            <c:v>1.2974713927973099E-4</c:v>
                </c:pt>
                <c:pt idx="5286">
                  <c:v>4.0732839040681298E-4</c:v>
                </c:pt>
                <c:pt idx="5287">
                  <c:v>5.8289171927462596E-4</c:v>
                </c:pt>
                <c:pt idx="5288">
                  <c:v>6.1246620105240301E-4</c:v>
                </c:pt>
                <c:pt idx="5289">
                  <c:v>4.8864472331213403E-4</c:v>
                </c:pt>
                <c:pt idx="5290">
                  <c:v>2.4243914328655301E-4</c:v>
                </c:pt>
                <c:pt idx="5291">
                  <c:v>-6.4486824158401605E-5</c:v>
                </c:pt>
                <c:pt idx="5292">
                  <c:v>-3.5526166644567003E-4</c:v>
                </c:pt>
                <c:pt idx="5293">
                  <c:v>-5.5705902048824505E-4</c:v>
                </c:pt>
                <c:pt idx="5294">
                  <c:v>-6.19337487106261E-4</c:v>
                </c:pt>
                <c:pt idx="5295">
                  <c:v>-5.2649903798767902E-4</c:v>
                </c:pt>
                <c:pt idx="5296">
                  <c:v>-3.0179563864217402E-4</c:v>
                </c:pt>
                <c:pt idx="5297">
                  <c:v>-1.5056493945172001E-6</c:v>
                </c:pt>
                <c:pt idx="5298">
                  <c:v>2.9916143908436798E-4</c:v>
                </c:pt>
                <c:pt idx="5299">
                  <c:v>5.2490168928174099E-4</c:v>
                </c:pt>
                <c:pt idx="5300">
                  <c:v>6.1917705514482398E-4</c:v>
                </c:pt>
                <c:pt idx="5301">
                  <c:v>5.5837568645130005E-4</c:v>
                </c:pt>
                <c:pt idx="5302">
                  <c:v>3.5772566317476801E-4</c:v>
                </c:pt>
                <c:pt idx="5303">
                  <c:v>6.7481028387212204E-5</c:v>
                </c:pt>
                <c:pt idx="5304">
                  <c:v>-2.3966464858182901E-4</c:v>
                </c:pt>
                <c:pt idx="5305">
                  <c:v>-4.8678482754201103E-4</c:v>
                </c:pt>
                <c:pt idx="5306">
                  <c:v>-6.1198672665046204E-4</c:v>
                </c:pt>
                <c:pt idx="5307">
                  <c:v>-5.8391275357927799E-4</c:v>
                </c:pt>
                <c:pt idx="5308">
                  <c:v>-4.0959420904242101E-4</c:v>
                </c:pt>
                <c:pt idx="5309">
                  <c:v>-1.3269025391288801E-4</c:v>
                </c:pt>
                <c:pt idx="5310">
                  <c:v>1.7744679845970099E-4</c:v>
                </c:pt>
                <c:pt idx="5311">
                  <c:v>4.4314119935803998E-4</c:v>
                </c:pt>
                <c:pt idx="5312">
                  <c:v>5.9784813782873605E-4</c:v>
                </c:pt>
                <c:pt idx="5313">
                  <c:v>6.0282030139963605E-4</c:v>
                </c:pt>
                <c:pt idx="5314">
                  <c:v>4.5681238085934299E-4</c:v>
                </c:pt>
                <c:pt idx="5315">
                  <c:v>1.9639296567455401E-4</c:v>
                </c:pt>
                <c:pt idx="5316">
                  <c:v>-1.13214286096934E-4</c:v>
                </c:pt>
                <c:pt idx="5317">
                  <c:v>-3.9446631758500398E-4</c:v>
                </c:pt>
                <c:pt idx="5318">
                  <c:v>-5.7692181274253396E-4</c:v>
                </c:pt>
                <c:pt idx="5319">
                  <c:v>-6.1488366093560203E-4</c:v>
                </c:pt>
                <c:pt idx="5320">
                  <c:v>-4.9884408178604497E-4</c:v>
                </c:pt>
                <c:pt idx="5321">
                  <c:v>-2.5786590774915701E-4</c:v>
                </c:pt>
                <c:pt idx="5322">
                  <c:v>4.7696382567461399E-5</c:v>
                </c:pt>
                <c:pt idx="5323">
                  <c:v>3.4131281798318301E-4</c:v>
                </c:pt>
                <c:pt idx="5324">
                  <c:v>5.4944534078401296E-4</c:v>
                </c:pt>
                <c:pt idx="5325">
                  <c:v>6.1996586947405102E-4</c:v>
                </c:pt>
                <c:pt idx="5326">
                  <c:v>5.35212100165276E-4</c:v>
                </c:pt>
                <c:pt idx="5327">
                  <c:v>3.1641114015528598E-4</c:v>
                </c:pt>
                <c:pt idx="5328">
                  <c:v>1.8363047221194701E-5</c:v>
                </c:pt>
                <c:pt idx="5329">
                  <c:v>-2.8428418480551902E-4</c:v>
                </c:pt>
                <c:pt idx="5330">
                  <c:v>-5.1573067917664304E-4</c:v>
                </c:pt>
                <c:pt idx="5331">
                  <c:v>-6.18009225587117E-4</c:v>
                </c:pt>
                <c:pt idx="5332">
                  <c:v>-5.6550352759839799E-4</c:v>
                </c:pt>
                <c:pt idx="5333">
                  <c:v>-3.7136396299346501E-4</c:v>
                </c:pt>
                <c:pt idx="5334">
                  <c:v>-8.4213990082045701E-5</c:v>
                </c:pt>
                <c:pt idx="5335">
                  <c:v>2.2402789907108799E-4</c:v>
                </c:pt>
                <c:pt idx="5336">
                  <c:v>4.7616061113367898E-4</c:v>
                </c:pt>
                <c:pt idx="5337">
                  <c:v>6.0903594425186004E-4</c:v>
                </c:pt>
                <c:pt idx="5338">
                  <c:v>5.8937444694746096E-4</c:v>
                </c:pt>
                <c:pt idx="5339">
                  <c:v>4.22100463191441E-4</c:v>
                </c:pt>
                <c:pt idx="5340">
                  <c:v>1.4910879990795499E-4</c:v>
                </c:pt>
                <c:pt idx="5341">
                  <c:v>-1.6122808731631699E-4</c:v>
                </c:pt>
                <c:pt idx="5342">
                  <c:v>-4.3118439988577698E-4</c:v>
                </c:pt>
                <c:pt idx="5343">
                  <c:v>-5.9314790463002403E-4</c:v>
                </c:pt>
                <c:pt idx="5344">
                  <c:v>-6.0655383703722004E-4</c:v>
                </c:pt>
                <c:pt idx="5345">
                  <c:v>-4.6804459817161698E-4</c:v>
                </c:pt>
                <c:pt idx="5346">
                  <c:v>-2.1231068615604201E-4</c:v>
                </c:pt>
                <c:pt idx="5347">
                  <c:v>9.6597754287189996E-5</c:v>
                </c:pt>
                <c:pt idx="5348">
                  <c:v>3.8131268792023399E-4</c:v>
                </c:pt>
                <c:pt idx="5349">
                  <c:v>5.70525493371474E-4</c:v>
                </c:pt>
                <c:pt idx="5350">
                  <c:v>6.1684664972461796E-4</c:v>
                </c:pt>
                <c:pt idx="5351">
                  <c:v>5.0867473601543E-4</c:v>
                </c:pt>
                <c:pt idx="5352">
                  <c:v>2.73102079082211E-4</c:v>
                </c:pt>
                <c:pt idx="5353">
                  <c:v>-3.0870687759447599E-5</c:v>
                </c:pt>
                <c:pt idx="5354">
                  <c:v>-3.27111699343909E-4</c:v>
                </c:pt>
                <c:pt idx="5355">
                  <c:v>-5.4142555657403003E-4</c:v>
                </c:pt>
                <c:pt idx="5356">
                  <c:v>-6.2013602439987695E-4</c:v>
                </c:pt>
                <c:pt idx="5357">
                  <c:v>-5.4352957787017495E-4</c:v>
                </c:pt>
                <c:pt idx="5358">
                  <c:v>-3.3079277675017801E-4</c:v>
                </c:pt>
                <c:pt idx="5359">
                  <c:v>-3.52068726036951E-5</c:v>
                </c:pt>
                <c:pt idx="5360">
                  <c:v>2.69196811193965E-4</c:v>
                </c:pt>
                <c:pt idx="5361">
                  <c:v>5.0617848365232005E-4</c:v>
                </c:pt>
                <c:pt idx="5362">
                  <c:v>6.1638461477661003E-4</c:v>
                </c:pt>
                <c:pt idx="5363">
                  <c:v>5.7221339535755303E-4</c:v>
                </c:pt>
                <c:pt idx="5364">
                  <c:v>3.8472778131700401E-4</c:v>
                </c:pt>
                <c:pt idx="5365">
                  <c:v>1.00884707767728E-4</c:v>
                </c:pt>
                <c:pt idx="5366">
                  <c:v>-2.0822556668526599E-4</c:v>
                </c:pt>
                <c:pt idx="5367">
                  <c:v>-4.65184456224299E-4</c:v>
                </c:pt>
                <c:pt idx="5368">
                  <c:v>-6.0563501290709898E-4</c:v>
                </c:pt>
                <c:pt idx="5369">
                  <c:v>-5.9440052352045998E-4</c:v>
                </c:pt>
                <c:pt idx="5370">
                  <c:v>-4.34294735624977E-4</c:v>
                </c:pt>
                <c:pt idx="5371">
                  <c:v>-1.65417137023275E-4</c:v>
                </c:pt>
                <c:pt idx="5372">
                  <c:v>1.4489020971932299E-4</c:v>
                </c:pt>
                <c:pt idx="5373">
                  <c:v>4.18908904604112E-4</c:v>
                </c:pt>
                <c:pt idx="5374">
                  <c:v>5.88009265608623E-4</c:v>
                </c:pt>
                <c:pt idx="5375">
                  <c:v>6.0983905829679701E-4</c:v>
                </c:pt>
                <c:pt idx="5376">
                  <c:v>4.7893087566767701E-4</c:v>
                </c:pt>
                <c:pt idx="5377">
                  <c:v>2.2807148415613401E-4</c:v>
                </c:pt>
                <c:pt idx="5378">
                  <c:v>-7.9909825415081998E-5</c:v>
                </c:pt>
                <c:pt idx="5379">
                  <c:v>-3.6787722348652298E-4</c:v>
                </c:pt>
                <c:pt idx="5380">
                  <c:v>-5.6370748879115402E-4</c:v>
                </c:pt>
                <c:pt idx="5381">
                  <c:v>-6.1835371654066099E-4</c:v>
                </c:pt>
                <c:pt idx="5382">
                  <c:v>-5.1812941999459302E-4</c:v>
                </c:pt>
                <c:pt idx="5383">
                  <c:v>-2.8813639596931098E-4</c:v>
                </c:pt>
                <c:pt idx="5384">
                  <c:v>1.4022175894914499E-5</c:v>
                </c:pt>
                <c:pt idx="5385">
                  <c:v>3.1266880681899599E-4</c:v>
                </c:pt>
                <c:pt idx="5386">
                  <c:v>5.3300559541880001E-4</c:v>
                </c:pt>
                <c:pt idx="5387">
                  <c:v>6.1984782611930597E-4</c:v>
                </c:pt>
                <c:pt idx="5388">
                  <c:v>5.5144532351148303E-4</c:v>
                </c:pt>
                <c:pt idx="5389">
                  <c:v>3.4492991871178E-4</c:v>
                </c:pt>
                <c:pt idx="5390">
                  <c:v>5.20246759808447E-5</c:v>
                </c:pt>
                <c:pt idx="5391">
                  <c:v>-2.5391046958715197E-4</c:v>
                </c:pt>
                <c:pt idx="5392">
                  <c:v>-4.9625216290084904E-4</c:v>
                </c:pt>
                <c:pt idx="5393">
                  <c:v>-6.1430442349111E-4</c:v>
                </c:pt>
                <c:pt idx="5394">
                  <c:v>-5.7850033035004703E-4</c:v>
                </c:pt>
                <c:pt idx="5395">
                  <c:v>-3.9780724071730901E-4</c:v>
                </c:pt>
                <c:pt idx="5396">
                  <c:v>-1.17480859829963E-4</c:v>
                </c:pt>
                <c:pt idx="5397">
                  <c:v>1.92269331200141E-4</c:v>
                </c:pt>
                <c:pt idx="5398">
                  <c:v>4.5386447547883399E-4</c:v>
                </c:pt>
                <c:pt idx="5399">
                  <c:v>6.0178644630305602E-4</c:v>
                </c:pt>
                <c:pt idx="5400">
                  <c:v>5.9898726843859496E-4</c:v>
                </c:pt>
                <c:pt idx="5401">
                  <c:v>4.4616801334644498E-4</c:v>
                </c:pt>
                <c:pt idx="5402">
                  <c:v>1.8160321148626599E-4</c:v>
                </c:pt>
                <c:pt idx="5403">
                  <c:v>-1.2844524127518099E-4</c:v>
                </c:pt>
                <c:pt idx="5404">
                  <c:v>-4.06323786542832E-4</c:v>
                </c:pt>
                <c:pt idx="5405">
                  <c:v>-5.82436018821057E-4</c:v>
                </c:pt>
                <c:pt idx="5406">
                  <c:v>-6.1267353701480404E-4</c:v>
                </c:pt>
                <c:pt idx="5407">
                  <c:v>-4.8946316711250297E-4</c:v>
                </c:pt>
                <c:pt idx="5408">
                  <c:v>-2.4366371059782901E-4</c:v>
                </c:pt>
                <c:pt idx="5409">
                  <c:v>6.3162833815989998E-5</c:v>
                </c:pt>
                <c:pt idx="5410">
                  <c:v>3.5416985466682097E-4</c:v>
                </c:pt>
                <c:pt idx="5411">
                  <c:v>5.5647283830607898E-4</c:v>
                </c:pt>
                <c:pt idx="5412">
                  <c:v>6.1940374748471196E-4</c:v>
                </c:pt>
                <c:pt idx="5413">
                  <c:v>5.2720114560391503E-4</c:v>
                </c:pt>
                <c:pt idx="5414">
                  <c:v>3.0295774628814897E-4</c:v>
                </c:pt>
                <c:pt idx="5415">
                  <c:v>2.83670000110409E-6</c:v>
                </c:pt>
                <c:pt idx="5416">
                  <c:v>-2.9799481539882701E-4</c:v>
                </c:pt>
                <c:pt idx="5417">
                  <c:v>-5.2419168065649798E-4</c:v>
                </c:pt>
                <c:pt idx="5418">
                  <c:v>-6.1910148764464498E-4</c:v>
                </c:pt>
                <c:pt idx="5419">
                  <c:v>-5.5895348642539101E-4</c:v>
                </c:pt>
                <c:pt idx="5420">
                  <c:v>-3.5881211703520598E-4</c:v>
                </c:pt>
                <c:pt idx="5421">
                  <c:v>-6.8804027024782206E-5</c:v>
                </c:pt>
                <c:pt idx="5422">
                  <c:v>2.38436458383195E-4</c:v>
                </c:pt>
                <c:pt idx="5423">
                  <c:v>4.8595905363670001E-4</c:v>
                </c:pt>
                <c:pt idx="5424">
                  <c:v>6.1177018923578804E-4</c:v>
                </c:pt>
                <c:pt idx="5425">
                  <c:v>5.8435968579404699E-4</c:v>
                </c:pt>
                <c:pt idx="5426">
                  <c:v>4.1059267394087797E-4</c:v>
                </c:pt>
                <c:pt idx="5427">
                  <c:v>1.3399017976718799E-4</c:v>
                </c:pt>
                <c:pt idx="5428">
                  <c:v>-1.7617098614392199E-4</c:v>
                </c:pt>
                <c:pt idx="5429">
                  <c:v>-4.42209035689834E-4</c:v>
                </c:pt>
                <c:pt idx="5430">
                  <c:v>-5.9749308898152998E-4</c:v>
                </c:pt>
                <c:pt idx="5431">
                  <c:v>-6.0313129155977396E-4</c:v>
                </c:pt>
                <c:pt idx="5432">
                  <c:v>-4.5771152061197602E-4</c:v>
                </c:pt>
                <c:pt idx="5433">
                  <c:v>-1.97655059890778E-4</c:v>
                </c:pt>
                <c:pt idx="5434">
                  <c:v>1.11905336743038E-4</c:v>
                </c:pt>
                <c:pt idx="5435">
                  <c:v>3.9343834757925002E-4</c:v>
                </c:pt>
                <c:pt idx="5436">
                  <c:v>5.7643228354992701E-4</c:v>
                </c:pt>
                <c:pt idx="5437">
                  <c:v>6.1505517817924803E-4</c:v>
                </c:pt>
                <c:pt idx="5438">
                  <c:v>4.99633687908258E-4</c:v>
                </c:pt>
                <c:pt idx="5439">
                  <c:v>2.5907584099826798E-4</c:v>
                </c:pt>
                <c:pt idx="5440">
                  <c:v>-4.6369157479573601E-5</c:v>
                </c:pt>
                <c:pt idx="5441">
                  <c:v>-3.4020071281328602E-4</c:v>
                </c:pt>
                <c:pt idx="5442">
                  <c:v>-5.4882688917090897E-4</c:v>
                </c:pt>
                <c:pt idx="5443">
                  <c:v>-6.19995966460835E-4</c:v>
                </c:pt>
                <c:pt idx="5444">
                  <c:v>-5.3588320777490104E-4</c:v>
                </c:pt>
                <c:pt idx="5445">
                  <c:v>-3.1755517532367102E-4</c:v>
                </c:pt>
                <c:pt idx="5446">
                  <c:v>-1.9693479243339399E-5</c:v>
                </c:pt>
                <c:pt idx="5447">
                  <c:v>2.8310057088296102E-4</c:v>
                </c:pt>
                <c:pt idx="5448">
                  <c:v>5.1499032680318597E-4</c:v>
                </c:pt>
                <c:pt idx="5449">
                  <c:v>6.1789756060750395E-4</c:v>
                </c:pt>
                <c:pt idx="5450">
                  <c:v>5.6604851719949296E-4</c:v>
                </c:pt>
                <c:pt idx="5451">
                  <c:v>3.72429111148804E-4</c:v>
                </c:pt>
                <c:pt idx="5452">
                  <c:v>8.5532523828424898E-5</c:v>
                </c:pt>
                <c:pt idx="5453">
                  <c:v>-2.2278621469003901E-4</c:v>
                </c:pt>
                <c:pt idx="5454">
                  <c:v>-4.75306763674045E-4</c:v>
                </c:pt>
                <c:pt idx="5455">
                  <c:v>-6.08783785106791E-4</c:v>
                </c:pt>
                <c:pt idx="5456">
                  <c:v>-5.8978713093912102E-4</c:v>
                </c:pt>
                <c:pt idx="5457">
                  <c:v>-4.2307463105401401E-4</c:v>
                </c:pt>
                <c:pt idx="5458">
                  <c:v>-1.5040046525696099E-4</c:v>
                </c:pt>
                <c:pt idx="5459">
                  <c:v>1.59942430080447E-4</c:v>
                </c:pt>
                <c:pt idx="5460">
                  <c:v>4.3022675159340603E-4</c:v>
                </c:pt>
                <c:pt idx="5461">
                  <c:v>5.9275811423679405E-4</c:v>
                </c:pt>
                <c:pt idx="5462">
                  <c:v>6.0682952996520001E-4</c:v>
                </c:pt>
                <c:pt idx="5463">
                  <c:v>4.6891672541671898E-4</c:v>
                </c:pt>
                <c:pt idx="5464">
                  <c:v>2.1356081803944601E-4</c:v>
                </c:pt>
                <c:pt idx="5465">
                  <c:v>-9.5282721050938101E-5</c:v>
                </c:pt>
                <c:pt idx="5466">
                  <c:v>-3.8026211156302599E-4</c:v>
                </c:pt>
                <c:pt idx="5467">
                  <c:v>-5.7000249725927695E-4</c:v>
                </c:pt>
                <c:pt idx="5468">
                  <c:v>-6.1698222147816304E-4</c:v>
                </c:pt>
                <c:pt idx="5469">
                  <c:v>-5.0943492084801699E-4</c:v>
                </c:pt>
                <c:pt idx="5470">
                  <c:v>-2.74296483986673E-4</c:v>
                </c:pt>
                <c:pt idx="5471">
                  <c:v>2.9541208900983199E-5</c:v>
                </c:pt>
                <c:pt idx="5472">
                  <c:v>3.2598012275903202E-4</c:v>
                </c:pt>
                <c:pt idx="5473">
                  <c:v>5.4077529263821505E-4</c:v>
                </c:pt>
                <c:pt idx="5474">
                  <c:v>6.2012993574979305E-4</c:v>
                </c:pt>
                <c:pt idx="5475">
                  <c:v>5.4416918944600603E-4</c:v>
                </c:pt>
                <c:pt idx="5476">
                  <c:v>3.3191789386489702E-4</c:v>
                </c:pt>
                <c:pt idx="5477">
                  <c:v>3.6535702696199001E-5</c:v>
                </c:pt>
                <c:pt idx="5478">
                  <c:v>-2.6799708186380698E-4</c:v>
                </c:pt>
                <c:pt idx="5479">
                  <c:v>-5.0540833473782605E-4</c:v>
                </c:pt>
                <c:pt idx="5480">
                  <c:v>-6.1623693485107203E-4</c:v>
                </c:pt>
                <c:pt idx="5481">
                  <c:v>-5.7272517177446201E-4</c:v>
                </c:pt>
                <c:pt idx="5482">
                  <c:v>-3.8577083649791397E-4</c:v>
                </c:pt>
                <c:pt idx="5483">
                  <c:v>-1.0219780207193601E-4</c:v>
                </c:pt>
                <c:pt idx="5484">
                  <c:v>2.06971305872094E-4</c:v>
                </c:pt>
                <c:pt idx="5485">
                  <c:v>4.6430316630369201E-4</c:v>
                </c:pt>
                <c:pt idx="5486">
                  <c:v>6.0534741840679804E-4</c:v>
                </c:pt>
                <c:pt idx="5487">
                  <c:v>5.9477865426717301E-4</c:v>
                </c:pt>
                <c:pt idx="5488">
                  <c:v>4.3524388642743599E-4</c:v>
                </c:pt>
                <c:pt idx="5489">
                  <c:v>1.6669958717490101E-4</c:v>
                </c:pt>
                <c:pt idx="5490">
                  <c:v>-1.4359565781474901E-4</c:v>
                </c:pt>
                <c:pt idx="5491">
                  <c:v>-4.1792647950190698E-4</c:v>
                </c:pt>
                <c:pt idx="5492">
                  <c:v>-5.8758502177015703E-4</c:v>
                </c:pt>
                <c:pt idx="5493">
                  <c:v>-6.1007925022323105E-4</c:v>
                </c:pt>
                <c:pt idx="5494">
                  <c:v>-4.7977534580099401E-4</c:v>
                </c:pt>
                <c:pt idx="5495">
                  <c:v>-2.2930872971273201E-4</c:v>
                </c:pt>
                <c:pt idx="5496">
                  <c:v>7.8589680260166803E-5</c:v>
                </c:pt>
                <c:pt idx="5497">
                  <c:v>3.6680481727692602E-4</c:v>
                </c:pt>
                <c:pt idx="5498">
                  <c:v>5.63151412314793E-4</c:v>
                </c:pt>
                <c:pt idx="5499">
                  <c:v>6.1845324260068903E-4</c:v>
                </c:pt>
                <c:pt idx="5500">
                  <c:v>5.18859621671861E-4</c:v>
                </c:pt>
                <c:pt idx="5501">
                  <c:v>2.8931438972390602E-4</c:v>
                </c:pt>
                <c:pt idx="5502">
                  <c:v>-1.26914259065751E-5</c:v>
                </c:pt>
                <c:pt idx="5503">
                  <c:v>-3.1151859518686398E-4</c:v>
                </c:pt>
                <c:pt idx="5504">
                  <c:v>-5.3232399978153904E-4</c:v>
                </c:pt>
                <c:pt idx="5505">
                  <c:v>-6.1980555633257904E-4</c:v>
                </c:pt>
                <c:pt idx="5506">
                  <c:v>-5.5205296630559905E-4</c:v>
                </c:pt>
                <c:pt idx="5507">
                  <c:v>-3.4603528617941102E-4</c:v>
                </c:pt>
                <c:pt idx="5508">
                  <c:v>-5.3350921982520199E-5</c:v>
                </c:pt>
                <c:pt idx="5509">
                  <c:v>2.5269551158998499E-4</c:v>
                </c:pt>
                <c:pt idx="5510">
                  <c:v>4.9545278667563301E-4</c:v>
                </c:pt>
                <c:pt idx="5511">
                  <c:v>6.1412083777242002E-4</c:v>
                </c:pt>
                <c:pt idx="5512">
                  <c:v>5.7897851532001296E-4</c:v>
                </c:pt>
                <c:pt idx="5513">
                  <c:v>3.9882743198375799E-4</c:v>
                </c:pt>
                <c:pt idx="5514">
                  <c:v>1.18787544161405E-4</c:v>
                </c:pt>
                <c:pt idx="5515">
                  <c:v>-1.9100342100059601E-4</c:v>
                </c:pt>
                <c:pt idx="5516">
                  <c:v>-4.5295639447379702E-4</c:v>
                </c:pt>
                <c:pt idx="5517">
                  <c:v>-6.0146362901356595E-4</c:v>
                </c:pt>
                <c:pt idx="5518">
                  <c:v>-5.99330566457418E-4</c:v>
                </c:pt>
                <c:pt idx="5519">
                  <c:v>-4.4709144555510002E-4</c:v>
                </c:pt>
                <c:pt idx="5520">
                  <c:v>-1.8287549855953799E-4</c:v>
                </c:pt>
                <c:pt idx="5521">
                  <c:v>1.2714275152748901E-4</c:v>
                </c:pt>
                <c:pt idx="5522">
                  <c:v>4.0531731075808998E-4</c:v>
                </c:pt>
                <c:pt idx="5523">
                  <c:v>5.8197763510327597E-4</c:v>
                </c:pt>
                <c:pt idx="5524">
                  <c:v>6.1287805040970795E-4</c:v>
                </c:pt>
                <c:pt idx="5525">
                  <c:v>4.9027935597162895E-4</c:v>
                </c:pt>
                <c:pt idx="5526">
                  <c:v>2.4488715535814199E-4</c:v>
                </c:pt>
                <c:pt idx="5527">
                  <c:v>-6.1838552484412305E-5</c:v>
                </c:pt>
                <c:pt idx="5528">
                  <c:v>-3.5307641123871601E-4</c:v>
                </c:pt>
                <c:pt idx="5529">
                  <c:v>-5.5588409247124603E-4</c:v>
                </c:pt>
                <c:pt idx="5530">
                  <c:v>-6.1946715428979997E-4</c:v>
                </c:pt>
                <c:pt idx="5531">
                  <c:v>-5.2790082442124198E-4</c:v>
                </c:pt>
                <c:pt idx="5532">
                  <c:v>-3.0411845821742302E-4</c:v>
                </c:pt>
                <c:pt idx="5533">
                  <c:v>-4.1677375391040104E-6</c:v>
                </c:pt>
                <c:pt idx="5534">
                  <c:v>2.9682681886065098E-4</c:v>
                </c:pt>
                <c:pt idx="5535">
                  <c:v>5.2347925709685496E-4</c:v>
                </c:pt>
                <c:pt idx="5536">
                  <c:v>6.1902306796360297E-4</c:v>
                </c:pt>
                <c:pt idx="5537">
                  <c:v>5.5952871131854801E-4</c:v>
                </c:pt>
                <c:pt idx="5538">
                  <c:v>3.5989691785963499E-4</c:v>
                </c:pt>
                <c:pt idx="5539">
                  <c:v>7.0126708684387906E-5</c:v>
                </c:pt>
                <c:pt idx="5540">
                  <c:v>-2.3720716971538101E-4</c:v>
                </c:pt>
                <c:pt idx="5541">
                  <c:v>-4.8513104093348601E-4</c:v>
                </c:pt>
                <c:pt idx="5542">
                  <c:v>-6.1155083341531103E-4</c:v>
                </c:pt>
                <c:pt idx="5543">
                  <c:v>-5.8480392588232996E-4</c:v>
                </c:pt>
                <c:pt idx="5544">
                  <c:v>-4.1158924725194599E-4</c:v>
                </c:pt>
                <c:pt idx="5545">
                  <c:v>-1.3528948833299101E-4</c:v>
                </c:pt>
                <c:pt idx="5546">
                  <c:v>1.74894362214015E-4</c:v>
                </c:pt>
                <c:pt idx="5547">
                  <c:v>4.4127483477866602E-4</c:v>
                </c:pt>
                <c:pt idx="5548">
                  <c:v>5.9713528750266604E-4</c:v>
                </c:pt>
                <c:pt idx="5549">
                  <c:v>6.0343950311323499E-4</c:v>
                </c:pt>
                <c:pt idx="5550">
                  <c:v>4.5860855170219201E-4</c:v>
                </c:pt>
                <c:pt idx="5551">
                  <c:v>1.9891624351642601E-4</c:v>
                </c:pt>
                <c:pt idx="5552">
                  <c:v>-1.10595871844814E-4</c:v>
                </c:pt>
                <c:pt idx="5553">
                  <c:v>-3.9240856501554299E-4</c:v>
                </c:pt>
                <c:pt idx="5554">
                  <c:v>-5.7594009875212404E-4</c:v>
                </c:pt>
                <c:pt idx="5555">
                  <c:v>-6.1522386188325197E-4</c:v>
                </c:pt>
                <c:pt idx="5556">
                  <c:v>-5.0042099223396297E-4</c:v>
                </c:pt>
                <c:pt idx="5557">
                  <c:v>-2.6028458069322002E-4</c:v>
                </c:pt>
                <c:pt idx="5558">
                  <c:v>4.5041718770451698E-5</c:v>
                </c:pt>
                <c:pt idx="5559">
                  <c:v>3.3908704034952701E-4</c:v>
                </c:pt>
                <c:pt idx="5560">
                  <c:v>5.4820590912978205E-4</c:v>
                </c:pt>
                <c:pt idx="5561">
                  <c:v>6.20023207145921E-4</c:v>
                </c:pt>
                <c:pt idx="5562">
                  <c:v>5.3655184658763205E-4</c:v>
                </c:pt>
                <c:pt idx="5563">
                  <c:v>3.18697747525464E-4</c:v>
                </c:pt>
                <c:pt idx="5564">
                  <c:v>2.10238205382526E-5</c:v>
                </c:pt>
                <c:pt idx="5565">
                  <c:v>-2.8191565272507802E-4</c:v>
                </c:pt>
                <c:pt idx="5566">
                  <c:v>-5.1424760188567196E-4</c:v>
                </c:pt>
                <c:pt idx="5567">
                  <c:v>-6.1778304899348299E-4</c:v>
                </c:pt>
                <c:pt idx="5568">
                  <c:v>-5.6659089903307504E-4</c:v>
                </c:pt>
                <c:pt idx="5569">
                  <c:v>-3.73492543535074E-4</c:v>
                </c:pt>
                <c:pt idx="5570">
                  <c:v>-8.6850663529187294E-5</c:v>
                </c:pt>
                <c:pt idx="5571">
                  <c:v>2.21543503939985E-4</c:v>
                </c:pt>
                <c:pt idx="5572">
                  <c:v>4.7445072649126901E-4</c:v>
                </c:pt>
                <c:pt idx="5573">
                  <c:v>6.0852882131418799E-4</c:v>
                </c:pt>
                <c:pt idx="5574">
                  <c:v>5.9019709780022895E-4</c:v>
                </c:pt>
                <c:pt idx="5575">
                  <c:v>4.2404684982521798E-4</c:v>
                </c:pt>
                <c:pt idx="5576">
                  <c:v>1.5169143771580601E-4</c:v>
                </c:pt>
                <c:pt idx="5577">
                  <c:v>-1.5865603599489E-4</c:v>
                </c:pt>
                <c:pt idx="5578">
                  <c:v>-4.29267121260075E-4</c:v>
                </c:pt>
                <c:pt idx="5579">
                  <c:v>-5.9236559302578502E-4</c:v>
                </c:pt>
                <c:pt idx="5580">
                  <c:v>-6.0710242724883602E-4</c:v>
                </c:pt>
                <c:pt idx="5581">
                  <c:v>-4.6978669237738202E-4</c:v>
                </c:pt>
                <c:pt idx="5582">
                  <c:v>-2.1480996605495399E-4</c:v>
                </c:pt>
                <c:pt idx="5583">
                  <c:v>9.3967248850220896E-5</c:v>
                </c:pt>
                <c:pt idx="5584">
                  <c:v>3.79209783350366E-4</c:v>
                </c:pt>
                <c:pt idx="5585">
                  <c:v>5.6947687516370504E-4</c:v>
                </c:pt>
                <c:pt idx="5586">
                  <c:v>6.1711495081423896E-4</c:v>
                </c:pt>
                <c:pt idx="5587">
                  <c:v>5.1019275873012595E-4</c:v>
                </c:pt>
                <c:pt idx="5588">
                  <c:v>2.7548962521595601E-4</c:v>
                </c:pt>
                <c:pt idx="5589">
                  <c:v>-2.8211593947109599E-5</c:v>
                </c:pt>
                <c:pt idx="5590">
                  <c:v>-3.2484704439409801E-4</c:v>
                </c:pt>
                <c:pt idx="5591">
                  <c:v>-5.4012253736782697E-4</c:v>
                </c:pt>
                <c:pt idx="5592">
                  <c:v>-6.20120990180819E-4</c:v>
                </c:pt>
                <c:pt idx="5593">
                  <c:v>-5.4480629405169001E-4</c:v>
                </c:pt>
                <c:pt idx="5594">
                  <c:v>-3.3304148184443502E-4</c:v>
                </c:pt>
                <c:pt idx="5595">
                  <c:v>-3.7864364469882099E-5</c:v>
                </c:pt>
                <c:pt idx="5596">
                  <c:v>2.6679611787961598E-4</c:v>
                </c:pt>
                <c:pt idx="5597">
                  <c:v>5.0463585742320895E-4</c:v>
                </c:pt>
                <c:pt idx="5598">
                  <c:v>6.1608641594157498E-4</c:v>
                </c:pt>
                <c:pt idx="5599">
                  <c:v>5.7323430966472002E-4</c:v>
                </c:pt>
                <c:pt idx="5600">
                  <c:v>3.86812114444851E-4</c:v>
                </c:pt>
                <c:pt idx="5601">
                  <c:v>1.03510425554121E-4</c:v>
                </c:pt>
                <c:pt idx="5602">
                  <c:v>-2.0571609154869901E-4</c:v>
                </c:pt>
                <c:pt idx="5603">
                  <c:v>-4.6341973735316601E-4</c:v>
                </c:pt>
                <c:pt idx="5604">
                  <c:v>-6.0505703509019495E-4</c:v>
                </c:pt>
                <c:pt idx="5605">
                  <c:v>-5.9515404488754298E-4</c:v>
                </c:pt>
                <c:pt idx="5606">
                  <c:v>-4.36191032075154E-4</c:v>
                </c:pt>
                <c:pt idx="5607">
                  <c:v>-1.6798126934683001E-4</c:v>
                </c:pt>
                <c:pt idx="5608">
                  <c:v>1.4230044436954601E-4</c:v>
                </c:pt>
                <c:pt idx="5609">
                  <c:v>4.16942129025703E-4</c:v>
                </c:pt>
                <c:pt idx="5610">
                  <c:v>5.8715807094618399E-4</c:v>
                </c:pt>
                <c:pt idx="5611">
                  <c:v>6.1031663153396495E-4</c:v>
                </c:pt>
                <c:pt idx="5612">
                  <c:v>4.8061760562455303E-4</c:v>
                </c:pt>
                <c:pt idx="5613">
                  <c:v>2.30544918851306E-4</c:v>
                </c:pt>
                <c:pt idx="5614">
                  <c:v>-7.7269173045094497E-5</c:v>
                </c:pt>
                <c:pt idx="5615">
                  <c:v>-3.6573072120920199E-4</c:v>
                </c:pt>
                <c:pt idx="5616">
                  <c:v>-5.6259274141778697E-4</c:v>
                </c:pt>
                <c:pt idx="5617">
                  <c:v>-6.1854991946629903E-4</c:v>
                </c:pt>
                <c:pt idx="5618">
                  <c:v>-5.1958743297935599E-4</c:v>
                </c:pt>
                <c:pt idx="5619">
                  <c:v>-2.9049105061630898E-4</c:v>
                </c:pt>
                <c:pt idx="5620">
                  <c:v>1.1360617449239999E-5</c:v>
                </c:pt>
                <c:pt idx="5621">
                  <c:v>3.10366948398473E-4</c:v>
                </c:pt>
                <c:pt idx="5622">
                  <c:v>5.3163995174454199E-4</c:v>
                </c:pt>
                <c:pt idx="5623">
                  <c:v>6.1976043112136898E-4</c:v>
                </c:pt>
                <c:pt idx="5624">
                  <c:v>5.5265806580925998E-4</c:v>
                </c:pt>
                <c:pt idx="5625">
                  <c:v>3.47139059473485E-4</c:v>
                </c:pt>
                <c:pt idx="5626">
                  <c:v>5.4676922198194798E-5</c:v>
                </c:pt>
                <c:pt idx="5627">
                  <c:v>-2.5147938943263299E-4</c:v>
                </c:pt>
                <c:pt idx="5628">
                  <c:v>-4.9465112791518705E-4</c:v>
                </c:pt>
                <c:pt idx="5629">
                  <c:v>-6.1393442281856402E-4</c:v>
                </c:pt>
                <c:pt idx="5630">
                  <c:v>-5.7945403295437401E-4</c:v>
                </c:pt>
                <c:pt idx="5631">
                  <c:v>-3.9984578586491298E-4</c:v>
                </c:pt>
                <c:pt idx="5632">
                  <c:v>-1.2009368124240999E-4</c:v>
                </c:pt>
                <c:pt idx="5633">
                  <c:v>1.89736630854365E-4</c:v>
                </c:pt>
                <c:pt idx="5634">
                  <c:v>4.5204622671305903E-4</c:v>
                </c:pt>
                <c:pt idx="5635">
                  <c:v>6.0113804080026896E-4</c:v>
                </c:pt>
                <c:pt idx="5636">
                  <c:v>5.9967110337938499E-4</c:v>
                </c:pt>
                <c:pt idx="5637">
                  <c:v>4.4801281802768597E-4</c:v>
                </c:pt>
                <c:pt idx="5638">
                  <c:v>1.8414694313120499E-4</c:v>
                </c:pt>
                <c:pt idx="5639">
                  <c:v>-1.2583967603718599E-4</c:v>
                </c:pt>
                <c:pt idx="5640">
                  <c:v>-4.0430896768938899E-4</c:v>
                </c:pt>
                <c:pt idx="5641">
                  <c:v>-5.8151657023304104E-4</c:v>
                </c:pt>
                <c:pt idx="5642">
                  <c:v>-6.1307974029492702E-4</c:v>
                </c:pt>
                <c:pt idx="5643">
                  <c:v>-4.9109328612935595E-4</c:v>
                </c:pt>
                <c:pt idx="5644">
                  <c:v>-2.4610947193111799E-4</c:v>
                </c:pt>
                <c:pt idx="5645">
                  <c:v>6.05139862645893E-5</c:v>
                </c:pt>
                <c:pt idx="5646">
                  <c:v>3.5198134119881401E-4</c:v>
                </c:pt>
                <c:pt idx="5647">
                  <c:v>5.5529278569608001E-4</c:v>
                </c:pt>
                <c:pt idx="5648">
                  <c:v>6.1952770722941103E-4</c:v>
                </c:pt>
                <c:pt idx="5649">
                  <c:v>5.2859807121626099E-4</c:v>
                </c:pt>
                <c:pt idx="5650">
                  <c:v>3.0527776908263201E-4</c:v>
                </c:pt>
                <c:pt idx="5651">
                  <c:v>5.4987558764696198E-6</c:v>
                </c:pt>
                <c:pt idx="5652">
                  <c:v>-2.9565745485075901E-4</c:v>
                </c:pt>
                <c:pt idx="5653">
                  <c:v>-5.2276442188492402E-4</c:v>
                </c:pt>
                <c:pt idx="5654">
                  <c:v>-6.18941796462976E-4</c:v>
                </c:pt>
                <c:pt idx="5655">
                  <c:v>-5.6010135848072798E-4</c:v>
                </c:pt>
                <c:pt idx="5656">
                  <c:v>-3.6098006065040999E-4</c:v>
                </c:pt>
                <c:pt idx="5657">
                  <c:v>-7.1449067272477695E-5</c:v>
                </c:pt>
                <c:pt idx="5658">
                  <c:v>2.3597678824168101E-4</c:v>
                </c:pt>
                <c:pt idx="5659">
                  <c:v>4.8430079324699501E-4</c:v>
                </c:pt>
                <c:pt idx="5660">
                  <c:v>6.1132866019959601E-4</c:v>
                </c:pt>
                <c:pt idx="5661">
                  <c:v>5.8524547179752799E-4</c:v>
                </c:pt>
                <c:pt idx="5662">
                  <c:v>4.1258392438444302E-4</c:v>
                </c:pt>
                <c:pt idx="5663">
                  <c:v>1.3658817362442499E-4</c:v>
                </c:pt>
                <c:pt idx="5664">
                  <c:v>-1.73616932551342E-4</c:v>
                </c:pt>
                <c:pt idx="5665">
                  <c:v>-4.4033860092837002E-4</c:v>
                </c:pt>
                <c:pt idx="5666">
                  <c:v>-5.9677473504052498E-4</c:v>
                </c:pt>
                <c:pt idx="5667">
                  <c:v>-6.0374493464009798E-4</c:v>
                </c:pt>
                <c:pt idx="5668">
                  <c:v>-4.5950346999739701E-4</c:v>
                </c:pt>
                <c:pt idx="5669">
                  <c:v>-2.0017651074126901E-4</c:v>
                </c:pt>
                <c:pt idx="5670">
                  <c:v>1.09285897434926E-4</c:v>
                </c:pt>
                <c:pt idx="5671">
                  <c:v>3.9137697463805801E-4</c:v>
                </c:pt>
                <c:pt idx="5672">
                  <c:v>5.7544526061660398E-4</c:v>
                </c:pt>
                <c:pt idx="5673">
                  <c:v>6.1538971127049198E-4</c:v>
                </c:pt>
                <c:pt idx="5674">
                  <c:v>5.0120599113607296E-4</c:v>
                </c:pt>
                <c:pt idx="5675">
                  <c:v>2.6149212126538803E-4</c:v>
                </c:pt>
                <c:pt idx="5676">
                  <c:v>-4.3714072555564301E-5</c:v>
                </c:pt>
                <c:pt idx="5677">
                  <c:v>-3.3797180572255699E-4</c:v>
                </c:pt>
                <c:pt idx="5678">
                  <c:v>-5.4758240352146702E-4</c:v>
                </c:pt>
                <c:pt idx="5679">
                  <c:v>-6.2004759140381295E-4</c:v>
                </c:pt>
                <c:pt idx="5680">
                  <c:v>-5.3721801352307199E-4</c:v>
                </c:pt>
                <c:pt idx="5681">
                  <c:v>-3.1983885149687097E-4</c:v>
                </c:pt>
                <c:pt idx="5682">
                  <c:v>-2.2354064977093499E-5</c:v>
                </c:pt>
                <c:pt idx="5683">
                  <c:v>2.8072943579074899E-4</c:v>
                </c:pt>
                <c:pt idx="5684">
                  <c:v>5.1350250784581303E-4</c:v>
                </c:pt>
                <c:pt idx="5685">
                  <c:v>6.1766569127260404E-4</c:v>
                </c:pt>
                <c:pt idx="5686">
                  <c:v>5.6713067060040496E-4</c:v>
                </c:pt>
                <c:pt idx="5687">
                  <c:v>3.7455425525307598E-4</c:v>
                </c:pt>
                <c:pt idx="5688">
                  <c:v>8.8168403111705705E-5</c:v>
                </c:pt>
                <c:pt idx="5689">
                  <c:v>-2.2029977254605501E-4</c:v>
                </c:pt>
                <c:pt idx="5690">
                  <c:v>-4.73592503529086E-4</c:v>
                </c:pt>
                <c:pt idx="5691">
                  <c:v>-6.0827105404866004E-4</c:v>
                </c:pt>
                <c:pt idx="5692">
                  <c:v>-5.9060434564207898E-4</c:v>
                </c:pt>
                <c:pt idx="5693">
                  <c:v>-4.25017115026073E-4</c:v>
                </c:pt>
                <c:pt idx="5694">
                  <c:v>-1.5298171133702301E-4</c:v>
                </c:pt>
                <c:pt idx="5695">
                  <c:v>1.5736891098602101E-4</c:v>
                </c:pt>
                <c:pt idx="5696">
                  <c:v>4.2830551330676902E-4</c:v>
                </c:pt>
                <c:pt idx="5697">
                  <c:v>5.9197034280532995E-4</c:v>
                </c:pt>
                <c:pt idx="5698">
                  <c:v>6.0737252763090003E-4</c:v>
                </c:pt>
                <c:pt idx="5699">
                  <c:v>4.7065449504569501E-4</c:v>
                </c:pt>
                <c:pt idx="5700">
                  <c:v>2.16058124447781E-4</c:v>
                </c:pt>
                <c:pt idx="5701">
                  <c:v>-9.2651343745376704E-5</c:v>
                </c:pt>
                <c:pt idx="5702">
                  <c:v>-3.7815570813029499E-4</c:v>
                </c:pt>
                <c:pt idx="5703">
                  <c:v>-5.6894862950628196E-4</c:v>
                </c:pt>
                <c:pt idx="5704">
                  <c:v>-6.1724483712136396E-4</c:v>
                </c:pt>
                <c:pt idx="5705">
                  <c:v>-5.1094824617042302E-4</c:v>
                </c:pt>
                <c:pt idx="5706">
                  <c:v>-2.7668149727329999E-4</c:v>
                </c:pt>
                <c:pt idx="5707">
                  <c:v>2.6881849023319201E-5</c:v>
                </c:pt>
                <c:pt idx="5708">
                  <c:v>3.2371246946916399E-4</c:v>
                </c:pt>
                <c:pt idx="5709">
                  <c:v>5.3946729377008797E-4</c:v>
                </c:pt>
                <c:pt idx="5710">
                  <c:v>6.2010918773416695E-4</c:v>
                </c:pt>
                <c:pt idx="5711">
                  <c:v>5.4544088875210501E-4</c:v>
                </c:pt>
                <c:pt idx="5712">
                  <c:v>3.3416353551245898E-4</c:v>
                </c:pt>
                <c:pt idx="5713">
                  <c:v>3.9192851803642697E-5</c:v>
                </c:pt>
                <c:pt idx="5714">
                  <c:v>-2.65593924774197E-4</c:v>
                </c:pt>
                <c:pt idx="5715">
                  <c:v>-5.0386105526724703E-4</c:v>
                </c:pt>
                <c:pt idx="5716">
                  <c:v>-6.1593305874155604E-4</c:v>
                </c:pt>
                <c:pt idx="5717">
                  <c:v>-5.7374080668274804E-4</c:v>
                </c:pt>
                <c:pt idx="5718">
                  <c:v>-3.8785161036068E-4</c:v>
                </c:pt>
                <c:pt idx="5719">
                  <c:v>-1.04822572167068E-4</c:v>
                </c:pt>
                <c:pt idx="5720">
                  <c:v>2.0445992949781299E-4</c:v>
                </c:pt>
                <c:pt idx="5721">
                  <c:v>4.6253417344264898E-4</c:v>
                </c:pt>
                <c:pt idx="5722">
                  <c:v>6.0476386429507596E-4</c:v>
                </c:pt>
                <c:pt idx="5723">
                  <c:v>5.9552669365215804E-4</c:v>
                </c:pt>
                <c:pt idx="5724">
                  <c:v>4.37136168204661E-4</c:v>
                </c:pt>
                <c:pt idx="5725">
                  <c:v>1.6926217763439501E-4</c:v>
                </c:pt>
                <c:pt idx="5726">
                  <c:v>-1.41004575350722E-4</c:v>
                </c:pt>
                <c:pt idx="5727">
                  <c:v>-4.1595585771037199E-4</c:v>
                </c:pt>
                <c:pt idx="5728">
                  <c:v>-5.8672841510365502E-4</c:v>
                </c:pt>
                <c:pt idx="5729">
                  <c:v>-6.1055120113538903E-4</c:v>
                </c:pt>
                <c:pt idx="5730">
                  <c:v>-4.8145765125809099E-4</c:v>
                </c:pt>
                <c:pt idx="5731">
                  <c:v>-2.3178004587677201E-4</c:v>
                </c:pt>
                <c:pt idx="5732">
                  <c:v>7.5948309853399407E-5</c:v>
                </c:pt>
                <c:pt idx="5733">
                  <c:v>3.6465494023167801E-4</c:v>
                </c:pt>
                <c:pt idx="5734">
                  <c:v>5.6203147867391696E-4</c:v>
                </c:pt>
                <c:pt idx="5735">
                  <c:v>6.1864374669210495E-4</c:v>
                </c:pt>
                <c:pt idx="5736">
                  <c:v>5.2031285056407305E-4</c:v>
                </c:pt>
                <c:pt idx="5737">
                  <c:v>2.9166637322568099E-4</c:v>
                </c:pt>
                <c:pt idx="5738">
                  <c:v>-1.00297566539015E-5</c:v>
                </c:pt>
                <c:pt idx="5739">
                  <c:v>-3.09213871759422E-4</c:v>
                </c:pt>
                <c:pt idx="5740">
                  <c:v>-5.3095345445919805E-4</c:v>
                </c:pt>
                <c:pt idx="5741">
                  <c:v>-6.1971245069356495E-4</c:v>
                </c:pt>
                <c:pt idx="5742">
                  <c:v>-5.5326061923478896E-4</c:v>
                </c:pt>
                <c:pt idx="5743">
                  <c:v>-3.4824123350895301E-4</c:v>
                </c:pt>
                <c:pt idx="5744">
                  <c:v>-5.6002670519027803E-5</c:v>
                </c:pt>
                <c:pt idx="5745">
                  <c:v>2.5026210871773399E-4</c:v>
                </c:pt>
                <c:pt idx="5746">
                  <c:v>4.9384719031272896E-4</c:v>
                </c:pt>
                <c:pt idx="5747">
                  <c:v>6.1374517948834895E-4</c:v>
                </c:pt>
                <c:pt idx="5748">
                  <c:v>5.7992688106243604E-4</c:v>
                </c:pt>
                <c:pt idx="5749">
                  <c:v>4.0086229766925002E-4</c:v>
                </c:pt>
                <c:pt idx="5750">
                  <c:v>1.21399265055646E-4</c:v>
                </c:pt>
                <c:pt idx="5751">
                  <c:v>-1.8846896659751E-4</c:v>
                </c:pt>
                <c:pt idx="5752">
                  <c:v>-4.51133976389733E-4</c:v>
                </c:pt>
                <c:pt idx="5753">
                  <c:v>-6.0080968316313804E-4</c:v>
                </c:pt>
                <c:pt idx="5754">
                  <c:v>-6.0000887763565205E-4</c:v>
                </c:pt>
                <c:pt idx="5755">
                  <c:v>-4.4893212651946898E-4</c:v>
                </c:pt>
                <c:pt idx="5756">
                  <c:v>-1.8541753934376101E-4</c:v>
                </c:pt>
                <c:pt idx="5757">
                  <c:v>1.2453602080749699E-4</c:v>
                </c:pt>
                <c:pt idx="5758">
                  <c:v>4.0329876198213398E-4</c:v>
                </c:pt>
                <c:pt idx="5759">
                  <c:v>5.8105282633446199E-4</c:v>
                </c:pt>
                <c:pt idx="5760">
                  <c:v>6.1327860574128198E-4</c:v>
                </c:pt>
                <c:pt idx="5761">
                  <c:v>4.91904953835934E-4</c:v>
                </c:pt>
                <c:pt idx="5762">
                  <c:v>2.47330654685586E-4</c:v>
                </c:pt>
                <c:pt idx="5763">
                  <c:v>-5.9189141258757301E-5</c:v>
                </c:pt>
                <c:pt idx="5764">
                  <c:v>-3.5088464959207E-4</c:v>
                </c:pt>
                <c:pt idx="5765">
                  <c:v>-5.5469892070471197E-4</c:v>
                </c:pt>
                <c:pt idx="5766">
                  <c:v>-6.1958540602458003E-4</c:v>
                </c:pt>
                <c:pt idx="5767">
                  <c:v>-5.2929288277677898E-4</c:v>
                </c:pt>
                <c:pt idx="5768">
                  <c:v>-3.0643567354286902E-4</c:v>
                </c:pt>
                <c:pt idx="5769">
                  <c:v>-6.8297488812419801E-6</c:v>
                </c:pt>
                <c:pt idx="5770">
                  <c:v>2.9448672875637903E-4</c:v>
                </c:pt>
                <c:pt idx="5771">
                  <c:v>5.2204717831392904E-4</c:v>
                </c:pt>
                <c:pt idx="5772">
                  <c:v>6.1885767351717996E-4</c:v>
                </c:pt>
                <c:pt idx="5773">
                  <c:v>5.6067142527376499E-4</c:v>
                </c:pt>
                <c:pt idx="5774">
                  <c:v>3.6206154041752697E-4</c:v>
                </c:pt>
                <c:pt idx="5775">
                  <c:v>7.2771096696986801E-5</c:v>
                </c:pt>
                <c:pt idx="5776">
                  <c:v>-2.34745319630423E-4</c:v>
                </c:pt>
                <c:pt idx="5777">
                  <c:v>-4.83468314402155E-4</c:v>
                </c:pt>
                <c:pt idx="5778">
                  <c:v>-6.1110367061218698E-4</c:v>
                </c:pt>
                <c:pt idx="5779">
                  <c:v>-5.8568432150545198E-4</c:v>
                </c:pt>
                <c:pt idx="5780">
                  <c:v>-4.1357670075592299E-4</c:v>
                </c:pt>
                <c:pt idx="5781">
                  <c:v>-1.3788622965848701E-4</c:v>
                </c:pt>
                <c:pt idx="5782">
                  <c:v>1.72338703040983E-4</c:v>
                </c:pt>
                <c:pt idx="5783">
                  <c:v>4.39400338452145E-4</c:v>
                </c:pt>
                <c:pt idx="5784">
                  <c:v>5.9641143325616199E-4</c:v>
                </c:pt>
                <c:pt idx="5785">
                  <c:v>6.0404758473325197E-4</c:v>
                </c:pt>
                <c:pt idx="5786">
                  <c:v>4.6039627137473102E-4</c:v>
                </c:pt>
                <c:pt idx="5787">
                  <c:v>2.0143585575929399E-4</c:v>
                </c:pt>
                <c:pt idx="5788">
                  <c:v>-1.07975419548385E-4</c:v>
                </c:pt>
                <c:pt idx="5789">
                  <c:v>-3.90343581199299E-4</c:v>
                </c:pt>
                <c:pt idx="5790">
                  <c:v>-5.7494777142307204E-4</c:v>
                </c:pt>
                <c:pt idx="5791">
                  <c:v>-6.1555272557690499E-4</c:v>
                </c:pt>
                <c:pt idx="5792">
                  <c:v>-5.0198868099812397E-4</c:v>
                </c:pt>
                <c:pt idx="5793">
                  <c:v>-2.6269845715166902E-4</c:v>
                </c:pt>
                <c:pt idx="5794">
                  <c:v>4.2386224951334799E-5</c:v>
                </c:pt>
                <c:pt idx="5795">
                  <c:v>3.36855014070228E-4</c:v>
                </c:pt>
                <c:pt idx="5796">
                  <c:v>5.4695637521843697E-4</c:v>
                </c:pt>
                <c:pt idx="5797">
                  <c:v>6.2006911912217296E-4</c:v>
                </c:pt>
                <c:pt idx="5798">
                  <c:v>5.3788170551221E-4</c:v>
                </c:pt>
                <c:pt idx="5799">
                  <c:v>3.2097848198086302E-4</c:v>
                </c:pt>
                <c:pt idx="5800">
                  <c:v>2.3684206431467202E-5</c:v>
                </c:pt>
                <c:pt idx="5801">
                  <c:v>-2.7954192554483902E-4</c:v>
                </c:pt>
                <c:pt idx="5802">
                  <c:v>-5.1275504811623403E-4</c:v>
                </c:pt>
                <c:pt idx="5803">
                  <c:v>-6.1754548798553203E-4</c:v>
                </c:pt>
                <c:pt idx="5804">
                  <c:v>-5.6766782941477395E-4</c:v>
                </c:pt>
                <c:pt idx="5805">
                  <c:v>-3.75614241411537E-4</c:v>
                </c:pt>
                <c:pt idx="5806">
                  <c:v>-8.9485736505194995E-5</c:v>
                </c:pt>
                <c:pt idx="5807">
                  <c:v>2.1905502623808E-4</c:v>
                </c:pt>
                <c:pt idx="5808">
                  <c:v>4.7273209874130302E-4</c:v>
                </c:pt>
                <c:pt idx="5809">
                  <c:v>6.0801048449773303E-4</c:v>
                </c:pt>
                <c:pt idx="5810">
                  <c:v>5.9100887258849405E-4</c:v>
                </c:pt>
                <c:pt idx="5811">
                  <c:v>4.25985422186598E-4</c:v>
                </c:pt>
                <c:pt idx="5812">
                  <c:v>1.54271280176362E-4</c:v>
                </c:pt>
                <c:pt idx="5813">
                  <c:v>-1.5608106098358401E-4</c:v>
                </c:pt>
                <c:pt idx="5814">
                  <c:v>-4.2734193216358599E-4</c:v>
                </c:pt>
                <c:pt idx="5815">
                  <c:v>-5.91572365396335E-4</c:v>
                </c:pt>
                <c:pt idx="5816">
                  <c:v>-6.0763982986704703E-4</c:v>
                </c:pt>
                <c:pt idx="5817">
                  <c:v>-4.7152012942372002E-4</c:v>
                </c:pt>
                <c:pt idx="5818">
                  <c:v>-2.17305287467701E-4</c:v>
                </c:pt>
                <c:pt idx="5819">
                  <c:v>9.1335011798738302E-5</c:v>
                </c:pt>
                <c:pt idx="5820">
                  <c:v>3.7709989075890499E-4</c:v>
                </c:pt>
                <c:pt idx="5821">
                  <c:v>5.6841776272061897E-4</c:v>
                </c:pt>
                <c:pt idx="5822">
                  <c:v>6.17371879801156E-4</c:v>
                </c:pt>
                <c:pt idx="5823">
                  <c:v>5.1170137968840099E-4</c:v>
                </c:pt>
                <c:pt idx="5824">
                  <c:v>2.7787209466778498E-4</c:v>
                </c:pt>
                <c:pt idx="5825">
                  <c:v>-2.55519802557062E-5</c:v>
                </c:pt>
                <c:pt idx="5826">
                  <c:v>-3.2257640321117802E-4</c:v>
                </c:pt>
                <c:pt idx="5827">
                  <c:v>-5.38809564863686E-4</c:v>
                </c:pt>
                <c:pt idx="5828">
                  <c:v>-6.2009452846421105E-4</c:v>
                </c:pt>
                <c:pt idx="5829">
                  <c:v>-5.4607297062369501E-4</c:v>
                </c:pt>
                <c:pt idx="5830">
                  <c:v>-3.3528404969970403E-4</c:v>
                </c:pt>
                <c:pt idx="5831">
                  <c:v>-4.0521158577181999E-5</c:v>
                </c:pt>
                <c:pt idx="5832">
                  <c:v>2.6439050808601302E-4</c:v>
                </c:pt>
                <c:pt idx="5833">
                  <c:v>5.0308393183943003E-4</c:v>
                </c:pt>
                <c:pt idx="5834">
                  <c:v>6.1577686395752603E-4</c:v>
                </c:pt>
                <c:pt idx="5835">
                  <c:v>5.7424466049512605E-4</c:v>
                </c:pt>
                <c:pt idx="5836">
                  <c:v>3.8888931945647501E-4</c:v>
                </c:pt>
                <c:pt idx="5837">
                  <c:v>1.0613423586575801E-4</c:v>
                </c:pt>
                <c:pt idx="5838">
                  <c:v>-2.0320282550653499E-4</c:v>
                </c:pt>
                <c:pt idx="5839">
                  <c:v>-4.6164647865190697E-4</c:v>
                </c:pt>
                <c:pt idx="5840">
                  <c:v>-6.04467907372069E-4</c:v>
                </c:pt>
                <c:pt idx="5841">
                  <c:v>-5.9589659884423803E-4</c:v>
                </c:pt>
                <c:pt idx="5842">
                  <c:v>-4.3807929046174598E-4</c:v>
                </c:pt>
                <c:pt idx="5843">
                  <c:v>-1.7054230613649201E-4</c:v>
                </c:pt>
                <c:pt idx="5844">
                  <c:v>1.3970805672830499E-4</c:v>
                </c:pt>
                <c:pt idx="5845">
                  <c:v>4.1496767009963499E-4</c:v>
                </c:pt>
                <c:pt idx="5846">
                  <c:v>5.8629605622197904E-4</c:v>
                </c:pt>
                <c:pt idx="5847">
                  <c:v>6.1078295794684905E-4</c:v>
                </c:pt>
                <c:pt idx="5848">
                  <c:v>4.8229547883154098E-4</c:v>
                </c:pt>
                <c:pt idx="5849">
                  <c:v>2.3301410509893899E-4</c:v>
                </c:pt>
                <c:pt idx="5850">
                  <c:v>-7.4627096770256605E-5</c:v>
                </c:pt>
                <c:pt idx="5851">
                  <c:v>-3.63577479300443E-4</c:v>
                </c:pt>
                <c:pt idx="5852">
                  <c:v>-5.614676266689E-4</c:v>
                </c:pt>
                <c:pt idx="5853">
                  <c:v>-6.1873472384584602E-4</c:v>
                </c:pt>
                <c:pt idx="5854">
                  <c:v>-5.2103587108403703E-4</c:v>
                </c:pt>
                <c:pt idx="5855">
                  <c:v>-2.9284035213734901E-4</c:v>
                </c:pt>
                <c:pt idx="5856">
                  <c:v>8.6988496517939395E-6</c:v>
                </c:pt>
                <c:pt idx="5857">
                  <c:v>3.0805937058189998E-4</c:v>
                </c:pt>
                <c:pt idx="5858">
                  <c:v>5.3026451108817701E-4</c:v>
                </c:pt>
                <c:pt idx="5859">
                  <c:v>6.1966161527021095E-4</c:v>
                </c:pt>
                <c:pt idx="5860">
                  <c:v>5.53860623806242E-4</c:v>
                </c:pt>
                <c:pt idx="5861">
                  <c:v>3.4934180320813501E-4</c:v>
                </c:pt>
                <c:pt idx="5862">
                  <c:v>5.7328160837339002E-5</c:v>
                </c:pt>
                <c:pt idx="5863">
                  <c:v>-2.4904367505325901E-4</c:v>
                </c:pt>
                <c:pt idx="5864">
                  <c:v>-4.9304097757197198E-4</c:v>
                </c:pt>
                <c:pt idx="5865">
                  <c:v>-6.1355310865361396E-4</c:v>
                </c:pt>
                <c:pt idx="5866">
                  <c:v>-5.8039705746580205E-4</c:v>
                </c:pt>
                <c:pt idx="5867">
                  <c:v>-4.0187696271373199E-4</c:v>
                </c:pt>
                <c:pt idx="5868">
                  <c:v>-1.2270428958632799E-4</c:v>
                </c:pt>
                <c:pt idx="5869">
                  <c:v>1.8720043407012099E-4</c:v>
                </c:pt>
                <c:pt idx="5870">
                  <c:v>4.5021964770652602E-4</c:v>
                </c:pt>
                <c:pt idx="5871">
                  <c:v>6.0047855761490596E-4</c:v>
                </c:pt>
                <c:pt idx="5872">
                  <c:v>6.0034388767010304E-4</c:v>
                </c:pt>
                <c:pt idx="5873">
                  <c:v>4.4984936679522402E-4</c:v>
                </c:pt>
                <c:pt idx="5874">
                  <c:v>1.8668728134361201E-4</c:v>
                </c:pt>
                <c:pt idx="5875">
                  <c:v>-1.23231791844322E-4</c:v>
                </c:pt>
                <c:pt idx="5876">
                  <c:v>-4.0228669829030998E-4</c:v>
                </c:pt>
                <c:pt idx="5877">
                  <c:v>-5.8058640554399402E-4</c:v>
                </c:pt>
                <c:pt idx="5878">
                  <c:v>-6.1347464583260704E-4</c:v>
                </c:pt>
                <c:pt idx="5879">
                  <c:v>-4.9271435535203599E-4</c:v>
                </c:pt>
                <c:pt idx="5880">
                  <c:v>-2.4855069799559302E-4</c:v>
                </c:pt>
                <c:pt idx="5881">
                  <c:v>5.7864023570433901E-5</c:v>
                </c:pt>
                <c:pt idx="5882">
                  <c:v>3.49786341470904E-4</c:v>
                </c:pt>
                <c:pt idx="5883">
                  <c:v>5.5410250023305995E-4</c:v>
                </c:pt>
                <c:pt idx="5884">
                  <c:v>6.1964025040948999E-4</c:v>
                </c:pt>
                <c:pt idx="5885">
                  <c:v>5.2998525590181999E-4</c:v>
                </c:pt>
                <c:pt idx="5886">
                  <c:v>3.0759216626370601E-4</c:v>
                </c:pt>
                <c:pt idx="5887">
                  <c:v>8.16071042157851E-6</c:v>
                </c:pt>
                <c:pt idx="5888">
                  <c:v>-2.9331464597100502E-4</c:v>
                </c:pt>
                <c:pt idx="5889">
                  <c:v>-5.2132752968818896E-4</c:v>
                </c:pt>
                <c:pt idx="5890">
                  <c:v>-6.1877069951376499E-4</c:v>
                </c:pt>
                <c:pt idx="5891">
                  <c:v>-5.6123890907137897E-4</c:v>
                </c:pt>
                <c:pt idx="5892">
                  <c:v>-3.63141352178643E-4</c:v>
                </c:pt>
                <c:pt idx="5893">
                  <c:v>-7.40927908673679E-5</c:v>
                </c:pt>
                <c:pt idx="5894">
                  <c:v>2.3351276955494501E-4</c:v>
                </c:pt>
                <c:pt idx="5895">
                  <c:v>4.82633608234168E-4</c:v>
                </c:pt>
                <c:pt idx="5896">
                  <c:v>6.1087586568960603E-4</c:v>
                </c:pt>
                <c:pt idx="5897">
                  <c:v>5.8612047298433505E-4</c:v>
                </c:pt>
                <c:pt idx="5898">
                  <c:v>4.1456757179269801E-4</c:v>
                </c:pt>
                <c:pt idx="5899">
                  <c:v>1.39183650455076E-4</c:v>
                </c:pt>
                <c:pt idx="5900">
                  <c:v>-1.7105967957170199E-4</c:v>
                </c:pt>
                <c:pt idx="5901">
                  <c:v>-4.3846005167253599E-4</c:v>
                </c:pt>
                <c:pt idx="5902">
                  <c:v>-5.9604538382329597E-4</c:v>
                </c:pt>
                <c:pt idx="5903">
                  <c:v>-6.0434745199839399E-4</c:v>
                </c:pt>
                <c:pt idx="5904">
                  <c:v>-4.6128695172108702E-4</c:v>
                </c:pt>
                <c:pt idx="5905">
                  <c:v>-2.0269427276873699E-4</c:v>
                </c:pt>
                <c:pt idx="5906">
                  <c:v>1.06664444222521E-4</c:v>
                </c:pt>
                <c:pt idx="5907">
                  <c:v>3.8930838946007697E-4</c:v>
                </c:pt>
                <c:pt idx="5908">
                  <c:v>5.7444763346344398E-4</c:v>
                </c:pt>
                <c:pt idx="5909">
                  <c:v>6.1571290405149103E-4</c:v>
                </c:pt>
                <c:pt idx="5910">
                  <c:v>5.0276905821428801E-4</c:v>
                </c:pt>
                <c:pt idx="5911">
                  <c:v>2.6390358279451502E-4</c:v>
                </c:pt>
                <c:pt idx="5912">
                  <c:v>-4.1058182075115902E-5</c:v>
                </c:pt>
                <c:pt idx="5913">
                  <c:v>-3.35736670537564E-4</c:v>
                </c:pt>
                <c:pt idx="5914">
                  <c:v>-5.4632782710478298E-4</c:v>
                </c:pt>
                <c:pt idx="5915">
                  <c:v>-6.2008779020182299E-4</c:v>
                </c:pt>
                <c:pt idx="5916">
                  <c:v>-5.3854291949744003E-4</c:v>
                </c:pt>
                <c:pt idx="5917">
                  <c:v>-3.22116633727196E-4</c:v>
                </c:pt>
                <c:pt idx="5918">
                  <c:v>-2.50142387734557E-5</c:v>
                </c:pt>
                <c:pt idx="5919">
                  <c:v>2.7835312745816897E-4</c:v>
                </c:pt>
                <c:pt idx="5920">
                  <c:v>5.1200522614045603E-4</c:v>
                </c:pt>
                <c:pt idx="5921">
                  <c:v>6.1742243968603797E-4</c:v>
                </c:pt>
                <c:pt idx="5922">
                  <c:v>5.6820237300150898E-4</c:v>
                </c:pt>
                <c:pt idx="5923">
                  <c:v>3.7667249712713502E-4</c:v>
                </c:pt>
                <c:pt idx="5924">
                  <c:v>9.0802657640742199E-5</c:v>
                </c:pt>
                <c:pt idx="5925">
                  <c:v>-2.17809270750567E-4</c:v>
                </c:pt>
                <c:pt idx="5926">
                  <c:v>-4.7186951609177699E-4</c:v>
                </c:pt>
                <c:pt idx="5927">
                  <c:v>-6.0774711386184298E-4</c:v>
                </c:pt>
                <c:pt idx="5928">
                  <c:v>-5.9141067677583102E-4</c:v>
                </c:pt>
                <c:pt idx="5929">
                  <c:v>-4.2695176684583099E-4</c:v>
                </c:pt>
                <c:pt idx="5930">
                  <c:v>-1.5556013829281999E-4</c:v>
                </c:pt>
                <c:pt idx="5931">
                  <c:v>1.5479249192066401E-4</c:v>
                </c:pt>
                <c:pt idx="5932">
                  <c:v>4.26376382269714E-4</c:v>
                </c:pt>
                <c:pt idx="5933">
                  <c:v>5.9117166263226799E-4</c:v>
                </c:pt>
                <c:pt idx="5934">
                  <c:v>6.0790433272582501E-4</c:v>
                </c:pt>
                <c:pt idx="5935">
                  <c:v>4.7238359152350601E-4</c:v>
                </c:pt>
                <c:pt idx="5936">
                  <c:v>2.18551449369072E-4</c:v>
                </c:pt>
                <c:pt idx="5937">
                  <c:v>-9.0018259074606296E-5</c:v>
                </c:pt>
                <c:pt idx="5938">
                  <c:v>-3.7604233610031201E-4</c:v>
                </c:pt>
                <c:pt idx="5939">
                  <c:v>-5.6788427725240295E-4</c:v>
                </c:pt>
                <c:pt idx="5940">
                  <c:v>-6.1749607826833499E-4</c:v>
                </c:pt>
                <c:pt idx="5941">
                  <c:v>-5.1245215581439897E-4</c:v>
                </c:pt>
                <c:pt idx="5942">
                  <c:v>-2.79061411914368E-4</c:v>
                </c:pt>
                <c:pt idx="5943">
                  <c:v>2.4221993770932499E-5</c:v>
                </c:pt>
                <c:pt idx="5944">
                  <c:v>3.2143885085396298E-4</c:v>
                </c:pt>
                <c:pt idx="5945">
                  <c:v>5.3814935367875601E-4</c:v>
                </c:pt>
                <c:pt idx="5946">
                  <c:v>6.2007701243848505E-4</c:v>
                </c:pt>
                <c:pt idx="5947">
                  <c:v>5.4670253675447803E-4</c:v>
                </c:pt>
                <c:pt idx="5948">
                  <c:v>3.3640301924399598E-4</c:v>
                </c:pt>
                <c:pt idx="5949">
                  <c:v>4.1849278671032002E-5</c:v>
                </c:pt>
                <c:pt idx="5950">
                  <c:v>-2.6318587335916898E-4</c:v>
                </c:pt>
                <c:pt idx="5951">
                  <c:v>-5.0230449071994099E-4</c:v>
                </c:pt>
                <c:pt idx="5952">
                  <c:v>-6.1561783230906905E-4</c:v>
                </c:pt>
                <c:pt idx="5953">
                  <c:v>-5.7474586878061905E-4</c:v>
                </c:pt>
                <c:pt idx="5954">
                  <c:v>-3.8992523695154601E-4</c:v>
                </c:pt>
                <c:pt idx="5955">
                  <c:v>-1.07445410607401E-4</c:v>
                </c:pt>
                <c:pt idx="5956">
                  <c:v>2.0194478536630399E-4</c:v>
                </c:pt>
                <c:pt idx="5957">
                  <c:v>4.6075665707052098E-4</c:v>
                </c:pt>
                <c:pt idx="5958">
                  <c:v>6.0416916568464005E-4</c:v>
                </c:pt>
                <c:pt idx="5959">
                  <c:v>5.9626375875963995E-4</c:v>
                </c:pt>
                <c:pt idx="5960">
                  <c:v>4.3902039450147297E-4</c:v>
                </c:pt>
                <c:pt idx="5961">
                  <c:v>1.7182164895560801E-4</c:v>
                </c:pt>
                <c:pt idx="5962">
                  <c:v>-1.3841089447531299E-4</c:v>
                </c:pt>
                <c:pt idx="5963">
                  <c:v>-4.1397757074604098E-4</c:v>
                </c:pt>
                <c:pt idx="5964">
                  <c:v>-5.8586099629301901E-4</c:v>
                </c:pt>
                <c:pt idx="5965">
                  <c:v>-6.1101190090064798E-4</c:v>
                </c:pt>
                <c:pt idx="5966">
                  <c:v>-4.8313108448506199E-4</c:v>
                </c:pt>
                <c:pt idx="5967">
                  <c:v>-2.3424709083253399E-4</c:v>
                </c:pt>
                <c:pt idx="5968">
                  <c:v>7.3305539882452794E-5</c:v>
                </c:pt>
                <c:pt idx="5969">
                  <c:v>3.62498343379326E-4</c:v>
                </c:pt>
                <c:pt idx="5970">
                  <c:v>5.6090118800038505E-4</c:v>
                </c:pt>
                <c:pt idx="5971">
                  <c:v>6.1882285050839504E-4</c:v>
                </c:pt>
                <c:pt idx="5972">
                  <c:v>5.2175649120831497E-4</c:v>
                </c:pt>
                <c:pt idx="5973">
                  <c:v>2.9401298194282899E-4</c:v>
                </c:pt>
                <c:pt idx="5974">
                  <c:v>-7.3679025743621104E-6</c:v>
                </c:pt>
                <c:pt idx="5975">
                  <c:v>-3.0690345018465499E-4</c:v>
                </c:pt>
                <c:pt idx="5976">
                  <c:v>-5.2957312480541902E-4</c:v>
                </c:pt>
                <c:pt idx="5977">
                  <c:v>-6.1960792508550504E-4</c:v>
                </c:pt>
                <c:pt idx="5978">
                  <c:v>-5.5445807675941802E-4</c:v>
                </c:pt>
                <c:pt idx="5979">
                  <c:v>-3.5044076350073999E-4</c:v>
                </c:pt>
                <c:pt idx="5980">
                  <c:v>-5.8653387046636497E-5</c:v>
                </c:pt>
                <c:pt idx="5981">
                  <c:v>2.4782409405249399E-4</c:v>
                </c:pt>
                <c:pt idx="5982">
                  <c:v>4.9223249340711302E-4</c:v>
                </c:pt>
                <c:pt idx="5983">
                  <c:v>6.13358211199222E-4</c:v>
                </c:pt>
                <c:pt idx="5984">
                  <c:v>5.8086455999838496E-4</c:v>
                </c:pt>
                <c:pt idx="5985">
                  <c:v>4.0288977632383001E-4</c:v>
                </c:pt>
                <c:pt idx="5986">
                  <c:v>1.24008748822252E-4</c:v>
                </c:pt>
                <c:pt idx="5987">
                  <c:v>-1.8593103911628599E-4</c:v>
                </c:pt>
                <c:pt idx="5988">
                  <c:v>-4.4930324487572302E-4</c:v>
                </c:pt>
                <c:pt idx="5989">
                  <c:v>-6.0014466568105904E-4</c:v>
                </c:pt>
                <c:pt idx="5990">
                  <c:v>-6.0067613193935904E-4</c:v>
                </c:pt>
                <c:pt idx="5991">
                  <c:v>-4.5076453462925502E-4</c:v>
                </c:pt>
                <c:pt idx="5992">
                  <c:v>-1.87956163281095E-4</c:v>
                </c:pt>
                <c:pt idx="5993">
                  <c:v>1.21926995156201E-4</c:v>
                </c:pt>
                <c:pt idx="5994">
                  <c:v>4.0127278127646203E-4</c:v>
                </c:pt>
                <c:pt idx="5995">
                  <c:v>5.8011731001042196E-4</c:v>
                </c:pt>
                <c:pt idx="5996">
                  <c:v>6.1366785966575203E-4</c:v>
                </c:pt>
                <c:pt idx="5997">
                  <c:v>4.9352148694877397E-4</c:v>
                </c:pt>
                <c:pt idx="5998">
                  <c:v>2.4976959624044103E-4</c:v>
                </c:pt>
                <c:pt idx="5999">
                  <c:v>-5.6538639304394098E-5</c:v>
                </c:pt>
                <c:pt idx="6000">
                  <c:v>-3.4868642189519002E-4</c:v>
                </c:pt>
                <c:pt idx="6001">
                  <c:v>-5.5350352702881404E-4</c:v>
                </c:pt>
                <c:pt idx="6002">
                  <c:v>-6.1969224013147496E-4</c:v>
                </c:pt>
                <c:pt idx="6003">
                  <c:v>-5.3067518740164497E-4</c:v>
                </c:pt>
                <c:pt idx="6004">
                  <c:v>-3.08747241917215E-4</c:v>
                </c:pt>
                <c:pt idx="6005">
                  <c:v>-9.4916343657814598E-6</c:v>
                </c:pt>
                <c:pt idx="6006">
                  <c:v>2.9214121189438598E-4</c:v>
                </c:pt>
                <c:pt idx="6007">
                  <c:v>5.2060547932310003E-4</c:v>
                </c:pt>
                <c:pt idx="6008">
                  <c:v>6.1868087485341902E-4</c:v>
                </c:pt>
                <c:pt idx="6009">
                  <c:v>5.6180380725918998E-4</c:v>
                </c:pt>
                <c:pt idx="6010">
                  <c:v>3.64219490959101E-4</c:v>
                </c:pt>
                <c:pt idx="6011">
                  <c:v>7.5414143694618494E-5</c:v>
                </c:pt>
                <c:pt idx="6012">
                  <c:v>-2.32279143693564E-4</c:v>
                </c:pt>
                <c:pt idx="6013">
                  <c:v>-4.8179667858849902E-4</c:v>
                </c:pt>
                <c:pt idx="6014">
                  <c:v>-6.1064524648134005E-4</c:v>
                </c:pt>
                <c:pt idx="6015">
                  <c:v>-5.8655392422484105E-4</c:v>
                </c:pt>
                <c:pt idx="6016">
                  <c:v>-4.1555653292985501E-4</c:v>
                </c:pt>
                <c:pt idx="6017">
                  <c:v>-1.4048043003701301E-4</c:v>
                </c:pt>
                <c:pt idx="6018">
                  <c:v>1.6977986803591699E-4</c:v>
                </c:pt>
                <c:pt idx="6019">
                  <c:v>4.3751774492141498E-4</c:v>
                </c:pt>
                <c:pt idx="6020">
                  <c:v>5.9567658842830397E-4</c:v>
                </c:pt>
                <c:pt idx="6021">
                  <c:v>6.0464453505404804E-4</c:v>
                </c:pt>
                <c:pt idx="6022">
                  <c:v>4.6217550693312802E-4</c:v>
                </c:pt>
                <c:pt idx="6023">
                  <c:v>2.03951755972114E-4</c:v>
                </c:pt>
                <c:pt idx="6024">
                  <c:v>-1.05352977496954E-4</c:v>
                </c:pt>
                <c:pt idx="6025">
                  <c:v>-3.8827140418948698E-4</c:v>
                </c:pt>
                <c:pt idx="6026">
                  <c:v>-5.7394484904184004E-4</c:v>
                </c:pt>
                <c:pt idx="6027">
                  <c:v>-6.1587024595631101E-4</c:v>
                </c:pt>
                <c:pt idx="6028">
                  <c:v>-5.0354711918939199E-4</c:v>
                </c:pt>
                <c:pt idx="6029">
                  <c:v>-2.6510749264194801E-4</c:v>
                </c:pt>
                <c:pt idx="6030">
                  <c:v>3.9729950045157797E-5</c:v>
                </c:pt>
                <c:pt idx="6031">
                  <c:v>3.3461678027673698E-4</c:v>
                </c:pt>
                <c:pt idx="6032">
                  <c:v>5.4569676207620599E-4</c:v>
                </c:pt>
                <c:pt idx="6033">
                  <c:v>6.20103604556747E-4</c:v>
                </c:pt>
                <c:pt idx="6034">
                  <c:v>5.3920165243256804E-4</c:v>
                </c:pt>
                <c:pt idx="6035">
                  <c:v>3.2325330149244501E-4</c:v>
                </c:pt>
                <c:pt idx="6036">
                  <c:v>2.63441558756415E-5</c:v>
                </c:pt>
                <c:pt idx="6037">
                  <c:v>-2.7716304700749401E-4</c:v>
                </c:pt>
                <c:pt idx="6038">
                  <c:v>-5.1125304537288701E-4</c:v>
                </c:pt>
                <c:pt idx="6039">
                  <c:v>-6.1729654694100305E-4</c:v>
                </c:pt>
                <c:pt idx="6040">
                  <c:v>-5.6873429889798405E-4</c:v>
                </c:pt>
                <c:pt idx="6041">
                  <c:v>-3.7772901752451899E-4</c:v>
                </c:pt>
                <c:pt idx="6042">
                  <c:v>-9.2119160451334202E-5</c:v>
                </c:pt>
                <c:pt idx="6043">
                  <c:v>2.1656251182267E-4</c:v>
                </c:pt>
                <c:pt idx="6044">
                  <c:v>4.71004759554399E-4</c:v>
                </c:pt>
                <c:pt idx="6045">
                  <c:v>6.0748094335432996E-4</c:v>
                </c:pt>
                <c:pt idx="6046">
                  <c:v>5.9180975635299098E-4</c:v>
                </c:pt>
                <c:pt idx="6047">
                  <c:v>4.2791614455185402E-4</c:v>
                </c:pt>
                <c:pt idx="6048">
                  <c:v>1.5684827974866801E-4</c:v>
                </c:pt>
                <c:pt idx="6049">
                  <c:v>-1.5350320973365699E-4</c:v>
                </c:pt>
                <c:pt idx="6050">
                  <c:v>-4.2540886807341101E-4</c:v>
                </c:pt>
                <c:pt idx="6051">
                  <c:v>-5.9076823635915499E-4</c:v>
                </c:pt>
                <c:pt idx="6052">
                  <c:v>-6.0816603498867802E-4</c:v>
                </c:pt>
                <c:pt idx="6053">
                  <c:v>-4.7324487736711001E-4</c:v>
                </c:pt>
                <c:pt idx="6054">
                  <c:v>-2.19796604410868E-4</c:v>
                </c:pt>
                <c:pt idx="6055">
                  <c:v>8.8701091639217593E-5</c:v>
                </c:pt>
                <c:pt idx="6056">
                  <c:v>3.7498304902663801E-4</c:v>
                </c:pt>
                <c:pt idx="6057">
                  <c:v>5.6734817555938405E-4</c:v>
                </c:pt>
                <c:pt idx="6058">
                  <c:v>6.1761743195072204E-4</c:v>
                </c:pt>
                <c:pt idx="6059">
                  <c:v>5.1320057108961495E-4</c:v>
                </c:pt>
                <c:pt idx="6060">
                  <c:v>2.8024944353390301E-4</c:v>
                </c:pt>
                <c:pt idx="6061">
                  <c:v>-2.2891895696204199E-5</c:v>
                </c:pt>
                <c:pt idx="6062">
                  <c:v>-3.2029981763818602E-4</c:v>
                </c:pt>
                <c:pt idx="6063">
                  <c:v>-5.3748666325687097E-4</c:v>
                </c:pt>
                <c:pt idx="6064">
                  <c:v>-6.2005663973768602E-4</c:v>
                </c:pt>
                <c:pt idx="6065">
                  <c:v>-5.47329584244063E-4</c:v>
                </c:pt>
                <c:pt idx="6066">
                  <c:v>-3.37520438990278E-4</c:v>
                </c:pt>
                <c:pt idx="6067">
                  <c:v>-4.3177205966586597E-5</c:v>
                </c:pt>
                <c:pt idx="6068">
                  <c:v>2.6198002614337602E-4</c:v>
                </c:pt>
                <c:pt idx="6069">
                  <c:v>5.0152273549963799E-4</c:v>
                </c:pt>
                <c:pt idx="6070">
                  <c:v>6.1545596452883895E-4</c:v>
                </c:pt>
                <c:pt idx="6071">
                  <c:v>5.7524442923017499E-4</c:v>
                </c:pt>
                <c:pt idx="6072">
                  <c:v>3.9095935807345101E-4</c:v>
                </c:pt>
                <c:pt idx="6073">
                  <c:v>1.08756090351453E-4</c:v>
                </c:pt>
                <c:pt idx="6074">
                  <c:v>-2.00685814872869E-4</c:v>
                </c:pt>
                <c:pt idx="6075">
                  <c:v>-4.5986471279787101E-4</c:v>
                </c:pt>
                <c:pt idx="6076">
                  <c:v>-6.0386764060908001E-4</c:v>
                </c:pt>
                <c:pt idx="6077">
                  <c:v>-5.9662817170687103E-4</c:v>
                </c:pt>
                <c:pt idx="6078">
                  <c:v>-4.3995947598820498E-4</c:v>
                </c:pt>
                <c:pt idx="6079">
                  <c:v>-1.7310020019785201E-4</c:v>
                </c:pt>
                <c:pt idx="6080">
                  <c:v>1.37113094567734E-4</c:v>
                </c:pt>
                <c:pt idx="6081">
                  <c:v>4.1298556421094499E-4</c:v>
                </c:pt>
                <c:pt idx="6082">
                  <c:v>5.8542323732108396E-4</c:v>
                </c:pt>
                <c:pt idx="6083">
                  <c:v>6.11238028942054E-4</c:v>
                </c:pt>
                <c:pt idx="6084">
                  <c:v>4.8396446436904298E-4</c:v>
                </c:pt>
                <c:pt idx="6085">
                  <c:v>2.3547899739723301E-4</c:v>
                </c:pt>
                <c:pt idx="6086">
                  <c:v>-7.1983645278358001E-5</c:v>
                </c:pt>
                <c:pt idx="6087">
                  <c:v>-3.6141753743987E-4</c:v>
                </c:pt>
                <c:pt idx="6088">
                  <c:v>-5.6033216527793801E-4</c:v>
                </c:pt>
                <c:pt idx="6089">
                  <c:v>-6.18908126273753E-4</c:v>
                </c:pt>
                <c:pt idx="6090">
                  <c:v>-5.2247470761703299E-4</c:v>
                </c:pt>
                <c:pt idx="6091">
                  <c:v>-2.9518425723985202E-4</c:v>
                </c:pt>
                <c:pt idx="6092">
                  <c:v>6.0369215532374702E-6</c:v>
                </c:pt>
                <c:pt idx="6093">
                  <c:v>3.0574611589297601E-4</c:v>
                </c:pt>
                <c:pt idx="6094">
                  <c:v>5.2887929879611795E-4</c:v>
                </c:pt>
                <c:pt idx="6095">
                  <c:v>6.1955138038679702E-4</c:v>
                </c:pt>
                <c:pt idx="6096">
                  <c:v>5.5505297534186901E-4</c:v>
                </c:pt>
                <c:pt idx="6097">
                  <c:v>3.5153810932389502E-4</c:v>
                </c:pt>
                <c:pt idx="6098">
                  <c:v>5.9978343041645499E-5</c:v>
                </c:pt>
                <c:pt idx="6099">
                  <c:v>-2.4660337133401098E-4</c:v>
                </c:pt>
                <c:pt idx="6100">
                  <c:v>-4.9142174154281405E-4</c:v>
                </c:pt>
                <c:pt idx="6101">
                  <c:v>-6.1316048802305899E-4</c:v>
                </c:pt>
                <c:pt idx="6102">
                  <c:v>-5.8132938650641498E-4</c:v>
                </c:pt>
                <c:pt idx="6103">
                  <c:v>-4.0390073383354201E-4</c:v>
                </c:pt>
                <c:pt idx="6104">
                  <c:v>-1.2531263675381299E-4</c:v>
                </c:pt>
                <c:pt idx="6105">
                  <c:v>1.8466078758406799E-4</c:v>
                </c:pt>
                <c:pt idx="6106">
                  <c:v>4.4838477211916003E-4</c:v>
                </c:pt>
                <c:pt idx="6107">
                  <c:v>5.9980800889982496E-4</c:v>
                </c:pt>
                <c:pt idx="6108">
                  <c:v>6.0100560891278103E-4</c:v>
                </c:pt>
                <c:pt idx="6109">
                  <c:v>4.5167762580541199E-4</c:v>
                </c:pt>
                <c:pt idx="6110">
                  <c:v>1.8922417931051201E-4</c:v>
                </c:pt>
                <c:pt idx="6111">
                  <c:v>-1.20621636754291E-4</c:v>
                </c:pt>
                <c:pt idx="6112">
                  <c:v>-4.0025701561167401E-4</c:v>
                </c:pt>
                <c:pt idx="6113">
                  <c:v>-5.7964554189485402E-4</c:v>
                </c:pt>
                <c:pt idx="6114">
                  <c:v>-6.1385824635058501E-4</c:v>
                </c:pt>
                <c:pt idx="6115">
                  <c:v>-4.9432634490771904E-4</c:v>
                </c:pt>
                <c:pt idx="6116">
                  <c:v>-2.5098734380470399E-4</c:v>
                </c:pt>
                <c:pt idx="6117">
                  <c:v>5.5212994566641303E-5</c:v>
                </c:pt>
                <c:pt idx="6118">
                  <c:v>3.47584895932219E-4</c:v>
                </c:pt>
                <c:pt idx="6119">
                  <c:v>5.5290200385142295E-4</c:v>
                </c:pt>
                <c:pt idx="6120">
                  <c:v>6.1974137495102004E-4</c:v>
                </c:pt>
                <c:pt idx="6121">
                  <c:v>5.3136267409776097E-4</c:v>
                </c:pt>
                <c:pt idx="6122">
                  <c:v>3.0990089518200101E-4</c:v>
                </c:pt>
                <c:pt idx="6123">
                  <c:v>1.0822514582327099E-5</c:v>
                </c:pt>
                <c:pt idx="6124">
                  <c:v>-2.9096643193249599E-4</c:v>
                </c:pt>
                <c:pt idx="6125">
                  <c:v>-5.1988103054512701E-4</c:v>
                </c:pt>
                <c:pt idx="6126">
                  <c:v>-6.1858819994996001E-4</c:v>
                </c:pt>
                <c:pt idx="6127">
                  <c:v>-5.6236611723472997E-4</c:v>
                </c:pt>
                <c:pt idx="6128">
                  <c:v>-3.6529595179194698E-4</c:v>
                </c:pt>
                <c:pt idx="6129">
                  <c:v>-7.6735149091307499E-5</c:v>
                </c:pt>
                <c:pt idx="6130">
                  <c:v>2.31044447729555E-4</c:v>
                </c:pt>
                <c:pt idx="6131">
                  <c:v>4.8095752932085501E-4</c:v>
                </c:pt>
                <c:pt idx="6132">
                  <c:v>6.10411814049847E-4</c:v>
                </c:pt>
                <c:pt idx="6133">
                  <c:v>5.8698467323007404E-4</c:v>
                </c:pt>
                <c:pt idx="6134">
                  <c:v>4.16543579611282E-4</c:v>
                </c:pt>
                <c:pt idx="6135">
                  <c:v>1.4177656243007799E-4</c:v>
                </c:pt>
                <c:pt idx="6136">
                  <c:v>-1.6849927432968E-4</c:v>
                </c:pt>
                <c:pt idx="6137">
                  <c:v>-4.3657342253995999E-4</c:v>
                </c:pt>
                <c:pt idx="6138">
                  <c:v>-5.9530504877021602E-4</c:v>
                </c:pt>
                <c:pt idx="6139">
                  <c:v>-6.0493883253156004E-4</c:v>
                </c:pt>
                <c:pt idx="6140">
                  <c:v>-4.6306193291730798E-4</c:v>
                </c:pt>
                <c:pt idx="6141">
                  <c:v>-2.0520829957623699E-4</c:v>
                </c:pt>
                <c:pt idx="6142">
                  <c:v>1.04041025413571E-4</c:v>
                </c:pt>
                <c:pt idx="6143">
                  <c:v>3.8723263016488799E-4</c:v>
                </c:pt>
                <c:pt idx="6144">
                  <c:v>5.7343942047457098E-4</c:v>
                </c:pt>
                <c:pt idx="6145">
                  <c:v>6.1602475056649704E-4</c:v>
                </c:pt>
                <c:pt idx="6146">
                  <c:v>5.0432286033893397E-4</c:v>
                </c:pt>
                <c:pt idx="6147">
                  <c:v>2.6631018114759499E-4</c:v>
                </c:pt>
                <c:pt idx="6148">
                  <c:v>-3.8401534980582899E-5</c:v>
                </c:pt>
                <c:pt idx="6149">
                  <c:v>-3.3349534844704602E-4</c:v>
                </c:pt>
                <c:pt idx="6150">
                  <c:v>-5.45063183040003E-4</c:v>
                </c:pt>
                <c:pt idx="6151">
                  <c:v>-6.2011656211408801E-4</c:v>
                </c:pt>
                <c:pt idx="6152">
                  <c:v>-5.3985790128283399E-4</c:v>
                </c:pt>
                <c:pt idx="6153">
                  <c:v>-3.2438848004001398E-4</c:v>
                </c:pt>
                <c:pt idx="6154">
                  <c:v>-2.76739516111396E-5</c:v>
                </c:pt>
                <c:pt idx="6155">
                  <c:v>2.7597168967547701E-4</c:v>
                </c:pt>
                <c:pt idx="6156">
                  <c:v>5.10498509278799E-4</c:v>
                </c:pt>
                <c:pt idx="6157">
                  <c:v>6.1716781033041102E-4</c:v>
                </c:pt>
                <c:pt idx="6158">
                  <c:v>5.6926360465363399E-4</c:v>
                </c:pt>
                <c:pt idx="6159">
                  <c:v>3.7878379773633402E-4</c:v>
                </c:pt>
                <c:pt idx="6160">
                  <c:v>9.3435238871883498E-5</c:v>
                </c:pt>
                <c:pt idx="6161">
                  <c:v>-2.1531475519817001E-4</c:v>
                </c:pt>
                <c:pt idx="6162">
                  <c:v>-4.7013783311307498E-4</c:v>
                </c:pt>
                <c:pt idx="6163">
                  <c:v>-6.0721197420143195E-4</c:v>
                </c:pt>
                <c:pt idx="6164">
                  <c:v>-5.9220610948142703E-4</c:v>
                </c:pt>
                <c:pt idx="6165">
                  <c:v>-4.2887855086180999E-4</c:v>
                </c:pt>
                <c:pt idx="6166">
                  <c:v>-1.58135698609481E-4</c:v>
                </c:pt>
                <c:pt idx="6167">
                  <c:v>1.52213220362245E-4</c:v>
                </c:pt>
                <c:pt idx="6168">
                  <c:v>4.2443939403198302E-4</c:v>
                </c:pt>
                <c:pt idx="6169">
                  <c:v>5.9036208843556701E-4</c:v>
                </c:pt>
                <c:pt idx="6170">
                  <c:v>6.0842493544995099E-4</c:v>
                </c:pt>
                <c:pt idx="6171">
                  <c:v>4.7410398298661699E-4</c:v>
                </c:pt>
                <c:pt idx="6172">
                  <c:v>2.21040746856699E-4</c:v>
                </c:pt>
                <c:pt idx="6173">
                  <c:v>-8.7383515560721E-5</c:v>
                </c:pt>
                <c:pt idx="6174">
                  <c:v>-3.7392203441798301E-4</c:v>
                </c:pt>
                <c:pt idx="6175">
                  <c:v>-5.6680946011136604E-4</c:v>
                </c:pt>
                <c:pt idx="6176">
                  <c:v>-6.1773594028924404E-4</c:v>
                </c:pt>
                <c:pt idx="6177">
                  <c:v>-5.1394662206612196E-4</c:v>
                </c:pt>
                <c:pt idx="6178">
                  <c:v>-2.81436184053165E-4</c:v>
                </c:pt>
                <c:pt idx="6179">
                  <c:v>2.1561692159240201E-5</c:v>
                </c:pt>
                <c:pt idx="6180">
                  <c:v>3.19159308811336E-4</c:v>
                </c:pt>
                <c:pt idx="6181">
                  <c:v>5.3682149665102395E-4</c:v>
                </c:pt>
                <c:pt idx="6182">
                  <c:v>6.20033410455669E-4</c:v>
                </c:pt>
                <c:pt idx="6183">
                  <c:v>5.4795411020366197E-4</c:v>
                </c:pt>
                <c:pt idx="6184">
                  <c:v>3.3863630379063302E-4</c:v>
                </c:pt>
                <c:pt idx="6185">
                  <c:v>4.4504934346126503E-5</c:v>
                </c:pt>
                <c:pt idx="6186">
                  <c:v>-2.6077297199393699E-4</c:v>
                </c:pt>
                <c:pt idx="6187">
                  <c:v>-5.0073866978004602E-4</c:v>
                </c:pt>
                <c:pt idx="6188">
                  <c:v>-6.1529126136255705E-4</c:v>
                </c:pt>
                <c:pt idx="6189">
                  <c:v>-5.7574033954694301E-4</c:v>
                </c:pt>
                <c:pt idx="6190">
                  <c:v>-3.9199167805802998E-4</c:v>
                </c:pt>
                <c:pt idx="6191">
                  <c:v>-1.10066269059657E-4</c:v>
                </c:pt>
                <c:pt idx="6192">
                  <c:v>1.9942591982626901E-4</c:v>
                </c:pt>
                <c:pt idx="6193">
                  <c:v>4.5897064994311599E-4</c:v>
                </c:pt>
                <c:pt idx="6194">
                  <c:v>6.0356333353450697E-4</c:v>
                </c:pt>
                <c:pt idx="6195">
                  <c:v>5.9698983600709095E-4</c:v>
                </c:pt>
                <c:pt idx="6196">
                  <c:v>4.40896530595626E-4</c:v>
                </c:pt>
                <c:pt idx="6197">
                  <c:v>1.7437795397298001E-4</c:v>
                </c:pt>
                <c:pt idx="6198">
                  <c:v>-1.35814662984488E-4</c:v>
                </c:pt>
                <c:pt idx="6199">
                  <c:v>-4.1199165506449099E-4</c:v>
                </c:pt>
                <c:pt idx="6200">
                  <c:v>-5.8498278132291604E-4</c:v>
                </c:pt>
                <c:pt idx="6201">
                  <c:v>-6.1146134102930299E-4</c:v>
                </c:pt>
                <c:pt idx="6202">
                  <c:v>-4.8479561464412899E-4</c:v>
                </c:pt>
                <c:pt idx="6203">
                  <c:v>-2.36709819117681E-4</c:v>
                </c:pt>
                <c:pt idx="6204">
                  <c:v>7.0661419047899604E-5</c:v>
                </c:pt>
                <c:pt idx="6205">
                  <c:v>3.6033506646131398E-4</c:v>
                </c:pt>
                <c:pt idx="6206">
                  <c:v>5.5976056112302702E-4</c:v>
                </c:pt>
                <c:pt idx="6207">
                  <c:v>6.1899055074906E-4</c:v>
                </c:pt>
                <c:pt idx="6208">
                  <c:v>5.2319051700139198E-4</c:v>
                </c:pt>
                <c:pt idx="6209">
                  <c:v>2.9635417263239203E-4</c:v>
                </c:pt>
                <c:pt idx="6210">
                  <c:v>-4.7059127202072E-6</c:v>
                </c:pt>
                <c:pt idx="6211">
                  <c:v>-3.04587373038667E-4</c:v>
                </c:pt>
                <c:pt idx="6212">
                  <c:v>-5.2818303625670998E-4</c:v>
                </c:pt>
                <c:pt idx="6213">
                  <c:v>-6.19491981434584E-4</c:v>
                </c:pt>
                <c:pt idx="6214">
                  <c:v>-5.5564531681291803E-4</c:v>
                </c:pt>
                <c:pt idx="6215">
                  <c:v>-3.5263383562216102E-4</c:v>
                </c:pt>
                <c:pt idx="6216">
                  <c:v>-6.1303022718336197E-5</c:v>
                </c:pt>
                <c:pt idx="6217">
                  <c:v>2.4538151252163898E-4</c:v>
                </c:pt>
                <c:pt idx="6218">
                  <c:v>4.9060872571418202E-4</c:v>
                </c:pt>
                <c:pt idx="6219">
                  <c:v>6.1295994003603095E-4</c:v>
                </c:pt>
                <c:pt idx="6220">
                  <c:v>5.8179153484845102E-4</c:v>
                </c:pt>
                <c:pt idx="6221">
                  <c:v>4.0490983058542E-4</c:v>
                </c:pt>
                <c:pt idx="6222">
                  <c:v>1.2661594737404299E-4</c:v>
                </c:pt>
                <c:pt idx="6223">
                  <c:v>-1.83389685325475E-4</c:v>
                </c:pt>
                <c:pt idx="6224">
                  <c:v>-4.47464233668215E-4</c:v>
                </c:pt>
                <c:pt idx="6225">
                  <c:v>-5.9946858882217204E-4</c:v>
                </c:pt>
                <c:pt idx="6226">
                  <c:v>-6.0133231707247797E-4</c:v>
                </c:pt>
                <c:pt idx="6227">
                  <c:v>-4.52588636117113E-4</c:v>
                </c:pt>
                <c:pt idx="6228">
                  <c:v>-1.9049132359015301E-4</c:v>
                </c:pt>
                <c:pt idx="6229">
                  <c:v>1.19315722652338E-4</c:v>
                </c:pt>
                <c:pt idx="6230">
                  <c:v>3.99239405975546E-4</c:v>
                </c:pt>
                <c:pt idx="6231">
                  <c:v>5.7917110337071202E-4</c:v>
                </c:pt>
                <c:pt idx="6232">
                  <c:v>6.1404580501000204E-4</c:v>
                </c:pt>
                <c:pt idx="6233">
                  <c:v>4.9512892552091496E-4</c:v>
                </c:pt>
                <c:pt idx="6234">
                  <c:v>2.5220393507825598E-4</c:v>
                </c:pt>
                <c:pt idx="6235">
                  <c:v>-5.3887095464378699E-5</c:v>
                </c:pt>
                <c:pt idx="6236">
                  <c:v>-3.4648176865668902E-4</c:v>
                </c:pt>
                <c:pt idx="6237">
                  <c:v>-5.5229793347208705E-4</c:v>
                </c:pt>
                <c:pt idx="6238">
                  <c:v>-6.1978765464176301E-4</c:v>
                </c:pt>
                <c:pt idx="6239">
                  <c:v>-5.3204771282293795E-4</c:v>
                </c:pt>
                <c:pt idx="6240">
                  <c:v>-3.1105312074321902E-4</c:v>
                </c:pt>
                <c:pt idx="6241">
                  <c:v>-1.2153344939892E-5</c:v>
                </c:pt>
                <c:pt idx="6242">
                  <c:v>2.8979031149751003E-4</c:v>
                </c:pt>
                <c:pt idx="6243">
                  <c:v>5.1915418669178299E-4</c:v>
                </c:pt>
                <c:pt idx="6244">
                  <c:v>6.1849267523033996E-4</c:v>
                </c:pt>
                <c:pt idx="6245">
                  <c:v>5.6292583640745505E-4</c:v>
                </c:pt>
                <c:pt idx="6246">
                  <c:v>3.6637072971796301E-4</c:v>
                </c:pt>
                <c:pt idx="6247">
                  <c:v>7.8055800971605296E-5</c:v>
                </c:pt>
                <c:pt idx="6248">
                  <c:v>-2.2980868735112599E-4</c:v>
                </c:pt>
                <c:pt idx="6249">
                  <c:v>-4.80116164297172E-4</c:v>
                </c:pt>
                <c:pt idx="6250">
                  <c:v>-6.1017556947054105E-4</c:v>
                </c:pt>
                <c:pt idx="6251">
                  <c:v>-5.8741271801558898E-4</c:v>
                </c:pt>
                <c:pt idx="6252">
                  <c:v>-4.1752870728968701E-4</c:v>
                </c:pt>
                <c:pt idx="6253">
                  <c:v>-1.4307204166302801E-4</c:v>
                </c:pt>
                <c:pt idx="6254">
                  <c:v>1.6721790435264599E-4</c:v>
                </c:pt>
                <c:pt idx="6255">
                  <c:v>4.3562708887863298E-4</c:v>
                </c:pt>
                <c:pt idx="6256">
                  <c:v>5.9493076656070296E-4</c:v>
                </c:pt>
                <c:pt idx="6257">
                  <c:v>6.0523034307511205E-4</c:v>
                </c:pt>
                <c:pt idx="6258">
                  <c:v>4.63946225589892E-4</c:v>
                </c:pt>
                <c:pt idx="6259">
                  <c:v>2.0646389779225099E-4</c:v>
                </c:pt>
                <c:pt idx="6260">
                  <c:v>-1.02728594016494E-4</c:v>
                </c:pt>
                <c:pt idx="6261">
                  <c:v>-3.86192072171878E-4</c:v>
                </c:pt>
                <c:pt idx="6262">
                  <c:v>-5.7293135009013195E-4</c:v>
                </c:pt>
                <c:pt idx="6263">
                  <c:v>-6.1617641717025002E-4</c:v>
                </c:pt>
                <c:pt idx="6264">
                  <c:v>-5.0509627808909897E-4</c:v>
                </c:pt>
                <c:pt idx="6265">
                  <c:v>-2.6751164277070798E-4</c:v>
                </c:pt>
                <c:pt idx="6266">
                  <c:v>3.7072943001358098E-5</c:v>
                </c:pt>
                <c:pt idx="6267">
                  <c:v>3.3237238021489299E-4</c:v>
                </c:pt>
                <c:pt idx="6268">
                  <c:v>5.4442709291505304E-4</c:v>
                </c:pt>
                <c:pt idx="6269">
                  <c:v>6.2012666281415104E-4</c:v>
                </c:pt>
                <c:pt idx="6270">
                  <c:v>5.4051166302492004E-4</c:v>
                </c:pt>
                <c:pt idx="6271">
                  <c:v>3.2552216414017299E-4</c:v>
                </c:pt>
                <c:pt idx="6272">
                  <c:v>2.9003619853622199E-5</c:v>
                </c:pt>
                <c:pt idx="6273">
                  <c:v>-2.7477906095066401E-4</c:v>
                </c:pt>
                <c:pt idx="6274">
                  <c:v>-5.09741621334316E-4</c:v>
                </c:pt>
                <c:pt idx="6275">
                  <c:v>-6.1703623044734605E-4</c:v>
                </c:pt>
                <c:pt idx="6276">
                  <c:v>-5.6979028782996302E-4</c:v>
                </c:pt>
                <c:pt idx="6277">
                  <c:v>-3.7983683290324002E-4</c:v>
                </c:pt>
                <c:pt idx="6278">
                  <c:v>-9.4750886839260095E-5</c:v>
                </c:pt>
                <c:pt idx="6279">
                  <c:v>2.1406600662544201E-4</c:v>
                </c:pt>
                <c:pt idx="6280">
                  <c:v>4.6926874076170697E-4</c:v>
                </c:pt>
                <c:pt idx="6281">
                  <c:v>6.0694020764228297E-4</c:v>
                </c:pt>
                <c:pt idx="6282">
                  <c:v>5.9259973433515201E-4</c:v>
                </c:pt>
                <c:pt idx="6283">
                  <c:v>4.2983898134192302E-4</c:v>
                </c:pt>
                <c:pt idx="6284">
                  <c:v>1.5942238894415999E-4</c:v>
                </c:pt>
                <c:pt idx="6285">
                  <c:v>-1.5092252974936899E-4</c:v>
                </c:pt>
                <c:pt idx="6286">
                  <c:v>-4.2346796461176602E-4</c:v>
                </c:pt>
                <c:pt idx="6287">
                  <c:v>-5.8995322073261496E-4</c:v>
                </c:pt>
                <c:pt idx="6288">
                  <c:v>-6.0868103291689905E-4</c:v>
                </c:pt>
                <c:pt idx="6289">
                  <c:v>-4.7496090442415402E-4</c:v>
                </c:pt>
                <c:pt idx="6290">
                  <c:v>-2.22283870974839E-4</c:v>
                </c:pt>
                <c:pt idx="6291">
                  <c:v>8.6065536909147794E-5</c:v>
                </c:pt>
                <c:pt idx="6292">
                  <c:v>3.7285929716240901E-4</c:v>
                </c:pt>
                <c:pt idx="6293">
                  <c:v>5.6626813339019297E-4</c:v>
                </c:pt>
                <c:pt idx="6294">
                  <c:v>6.17851602737938E-4</c:v>
                </c:pt>
                <c:pt idx="6295">
                  <c:v>5.1469030530688898E-4</c:v>
                </c:pt>
                <c:pt idx="6296">
                  <c:v>2.8262162800487899E-4</c:v>
                </c:pt>
                <c:pt idx="6297">
                  <c:v>-2.0231389288245801E-5</c:v>
                </c:pt>
                <c:pt idx="6298">
                  <c:v>-3.1801732962770201E-4</c:v>
                </c:pt>
                <c:pt idx="6299">
                  <c:v>-5.3615385692561601E-4</c:v>
                </c:pt>
                <c:pt idx="6300">
                  <c:v>-6.2000732469945103E-4</c:v>
                </c:pt>
                <c:pt idx="6301">
                  <c:v>-5.4857611175610302E-4</c:v>
                </c:pt>
                <c:pt idx="6302">
                  <c:v>-3.3975060850430802E-4</c:v>
                </c:pt>
                <c:pt idx="6303">
                  <c:v>-4.5832457692849601E-5</c:v>
                </c:pt>
                <c:pt idx="6304">
                  <c:v>2.59564716471709E-4</c:v>
                </c:pt>
                <c:pt idx="6305">
                  <c:v>4.9995229717332795E-4</c:v>
                </c:pt>
                <c:pt idx="6306">
                  <c:v>6.1512372356900395E-4</c:v>
                </c:pt>
                <c:pt idx="6307">
                  <c:v>5.7623359744627799E-4</c:v>
                </c:pt>
                <c:pt idx="6308">
                  <c:v>3.9302219214941599E-4</c:v>
                </c:pt>
                <c:pt idx="6309">
                  <c:v>1.1137594069606E-4</c:v>
                </c:pt>
                <c:pt idx="6310">
                  <c:v>-1.98165106030798E-4</c:v>
                </c:pt>
                <c:pt idx="6311">
                  <c:v>-4.5807447262517499E-4</c:v>
                </c:pt>
                <c:pt idx="6312">
                  <c:v>-6.0325624586285399E-4</c:v>
                </c:pt>
                <c:pt idx="6313">
                  <c:v>-5.9734874999412501E-4</c:v>
                </c:pt>
                <c:pt idx="6314">
                  <c:v>-4.41831554006754E-4</c:v>
                </c:pt>
                <c:pt idx="6315">
                  <c:v>-1.7565490439442E-4</c:v>
                </c:pt>
                <c:pt idx="6316">
                  <c:v>1.3451560570740999E-4</c:v>
                </c:pt>
                <c:pt idx="6317">
                  <c:v>4.1099584788558601E-4</c:v>
                </c:pt>
                <c:pt idx="6318">
                  <c:v>5.8453963032767896E-4</c:v>
                </c:pt>
                <c:pt idx="6319">
                  <c:v>6.1168183613360104E-4</c:v>
                </c:pt>
                <c:pt idx="6320">
                  <c:v>4.8562453148123899E-4</c:v>
                </c:pt>
                <c:pt idx="6321">
                  <c:v>2.3793955032352099E-4</c:v>
                </c:pt>
                <c:pt idx="6322">
                  <c:v>-6.9338867282530493E-5</c:v>
                </c:pt>
                <c:pt idx="6323">
                  <c:v>-3.59250935430568E-4</c:v>
                </c:pt>
                <c:pt idx="6324">
                  <c:v>-5.5918637816901502E-4</c:v>
                </c:pt>
                <c:pt idx="6325">
                  <c:v>-6.1907012355458702E-4</c:v>
                </c:pt>
                <c:pt idx="6326">
                  <c:v>-5.2390391606368003E-4</c:v>
                </c:pt>
                <c:pt idx="6327">
                  <c:v>-2.9752272273068399E-4</c:v>
                </c:pt>
                <c:pt idx="6328">
                  <c:v>3.37488220718729E-6</c:v>
                </c:pt>
                <c:pt idx="6329">
                  <c:v>3.0342722696001799E-4</c:v>
                </c:pt>
                <c:pt idx="6330">
                  <c:v>5.2748434039485395E-4</c:v>
                </c:pt>
                <c:pt idx="6331">
                  <c:v>6.19429728502517E-4</c:v>
                </c:pt>
                <c:pt idx="6332">
                  <c:v>5.5623509844366596E-4</c:v>
                </c:pt>
                <c:pt idx="6333">
                  <c:v>3.5372793734756298E-4</c:v>
                </c:pt>
                <c:pt idx="6334">
                  <c:v>6.2627419973950495E-5</c:v>
                </c:pt>
                <c:pt idx="6335">
                  <c:v>-2.4415852324444502E-4</c:v>
                </c:pt>
                <c:pt idx="6336">
                  <c:v>-4.8979344966675498E-4</c:v>
                </c:pt>
                <c:pt idx="6337">
                  <c:v>-6.1275656816205495E-4</c:v>
                </c:pt>
                <c:pt idx="6338">
                  <c:v>-5.8225100289539203E-4</c:v>
                </c:pt>
                <c:pt idx="6339">
                  <c:v>-4.0591706193058701E-4</c:v>
                </c:pt>
                <c:pt idx="6340">
                  <c:v>-1.27918674678631E-4</c:v>
                </c:pt>
                <c:pt idx="6341">
                  <c:v>1.82117738196434E-4</c:v>
                </c:pt>
                <c:pt idx="6342">
                  <c:v>4.4654163376377698E-4</c:v>
                </c:pt>
                <c:pt idx="6343">
                  <c:v>5.9912640701179803E-4</c:v>
                </c:pt>
                <c:pt idx="6344">
                  <c:v>6.0165625491331702E-4</c:v>
                </c:pt>
                <c:pt idx="6345">
                  <c:v>4.5349756136736299E-4</c:v>
                </c:pt>
                <c:pt idx="6346">
                  <c:v>1.91757590282326E-4</c:v>
                </c:pt>
                <c:pt idx="6347">
                  <c:v>-1.18009258866646E-4</c:v>
                </c:pt>
                <c:pt idx="6348">
                  <c:v>-3.9821995705617298E-4</c:v>
                </c:pt>
                <c:pt idx="6349">
                  <c:v>-5.7869399662371695E-4</c:v>
                </c:pt>
                <c:pt idx="6350">
                  <c:v>-6.1423053477992597E-4</c:v>
                </c:pt>
                <c:pt idx="6351">
                  <c:v>-4.9592922509090001E-4</c:v>
                </c:pt>
                <c:pt idx="6352">
                  <c:v>-2.5341936445630098E-4</c:v>
                </c:pt>
                <c:pt idx="6353">
                  <c:v>5.2560948105981601E-5</c:v>
                </c:pt>
                <c:pt idx="6354">
                  <c:v>3.4537704515067103E-4</c:v>
                </c:pt>
                <c:pt idx="6355">
                  <c:v>5.5169131867373702E-4</c:v>
                </c:pt>
                <c:pt idx="6356">
                  <c:v>6.1983107899049399E-4</c:v>
                </c:pt>
                <c:pt idx="6357">
                  <c:v>5.3273030042122395E-4</c:v>
                </c:pt>
                <c:pt idx="6358">
                  <c:v>3.12203913292605E-4</c:v>
                </c:pt>
                <c:pt idx="6359">
                  <c:v>1.34841193073835E-5</c:v>
                </c:pt>
                <c:pt idx="6360">
                  <c:v>-2.8861285600777502E-4</c:v>
                </c:pt>
                <c:pt idx="6361">
                  <c:v>-5.1842495111161196E-4</c:v>
                </c:pt>
                <c:pt idx="6362">
                  <c:v>-6.1839430113463597E-4</c:v>
                </c:pt>
                <c:pt idx="6363">
                  <c:v>-5.6348296219875603E-4</c:v>
                </c:pt>
                <c:pt idx="6364">
                  <c:v>-3.6744381978568E-4</c:v>
                </c:pt>
                <c:pt idx="6365">
                  <c:v>-7.9376093251310896E-5</c:v>
                </c:pt>
                <c:pt idx="6366">
                  <c:v>2.2857186825138301E-4</c:v>
                </c:pt>
                <c:pt idx="6367">
                  <c:v>4.79272587393591E-4</c:v>
                </c:pt>
                <c:pt idx="6368">
                  <c:v>6.09936513831794E-4</c:v>
                </c:pt>
                <c:pt idx="6369">
                  <c:v>5.8783805660939505E-4</c:v>
                </c:pt>
                <c:pt idx="6370">
                  <c:v>4.18511911426617E-4</c:v>
                </c:pt>
                <c:pt idx="6371">
                  <c:v>1.44366861767633E-4</c:v>
                </c:pt>
                <c:pt idx="6372">
                  <c:v>-1.6593576400804501E-4</c:v>
                </c:pt>
                <c:pt idx="6373">
                  <c:v>-4.3467874829716298E-4</c:v>
                </c:pt>
                <c:pt idx="6374">
                  <c:v>-5.9455374352407103E-4</c:v>
                </c:pt>
                <c:pt idx="6375">
                  <c:v>-6.05519065341724E-4</c:v>
                </c:pt>
                <c:pt idx="6376">
                  <c:v>-4.6482838087697203E-4</c:v>
                </c:pt>
                <c:pt idx="6377">
                  <c:v>-2.0771854483565599E-4</c:v>
                </c:pt>
                <c:pt idx="6378">
                  <c:v>1.01415689352051E-4</c:v>
                </c:pt>
                <c:pt idx="6379">
                  <c:v>3.8514973500427499E-4</c:v>
                </c:pt>
                <c:pt idx="6380">
                  <c:v>5.7242064022918501E-4</c:v>
                </c:pt>
                <c:pt idx="6381">
                  <c:v>6.1632524506884904E-4</c:v>
                </c:pt>
                <c:pt idx="6382">
                  <c:v>5.0586736887677701E-4</c:v>
                </c:pt>
                <c:pt idx="6383">
                  <c:v>2.6871187197619002E-4</c:v>
                </c:pt>
                <c:pt idx="6384">
                  <c:v>-3.5744180228264599E-5</c:v>
                </c:pt>
                <c:pt idx="6385">
                  <c:v>-3.3124788075375498E-4</c:v>
                </c:pt>
                <c:pt idx="6386">
                  <c:v>-5.4378849463180201E-4</c:v>
                </c:pt>
                <c:pt idx="6387">
                  <c:v>-6.20133906610403E-4</c:v>
                </c:pt>
                <c:pt idx="6388">
                  <c:v>-5.4116293464696603E-4</c:v>
                </c:pt>
                <c:pt idx="6389">
                  <c:v>-3.26654348570077E-4</c:v>
                </c:pt>
                <c:pt idx="6390">
                  <c:v>-3.03331544773509E-5</c:v>
                </c:pt>
                <c:pt idx="6391">
                  <c:v>2.73585166327456E-4</c:v>
                </c:pt>
                <c:pt idx="6392">
                  <c:v>5.0898238502639602E-4</c:v>
                </c:pt>
                <c:pt idx="6393">
                  <c:v>6.1690180789799297E-4</c:v>
                </c:pt>
                <c:pt idx="6394">
                  <c:v>5.7031434600055898E-4</c:v>
                </c:pt>
                <c:pt idx="6395">
                  <c:v>3.8088811817393902E-4</c:v>
                </c:pt>
                <c:pt idx="6396">
                  <c:v>9.6066098292313699E-5</c:v>
                </c:pt>
                <c:pt idx="6397">
                  <c:v>-2.1281627185742899E-4</c:v>
                </c:pt>
                <c:pt idx="6398">
                  <c:v>-4.6839748650417598E-4</c:v>
                </c:pt>
                <c:pt idx="6399">
                  <c:v>-6.0666564492890102E-4</c:v>
                </c:pt>
                <c:pt idx="6400">
                  <c:v>-5.9299062910074995E-4</c:v>
                </c:pt>
                <c:pt idx="6401">
                  <c:v>-4.3079743156752202E-4</c:v>
                </c:pt>
                <c:pt idx="6402">
                  <c:v>-1.6070834482496301E-4</c:v>
                </c:pt>
                <c:pt idx="6403">
                  <c:v>1.4963114384119799E-4</c:v>
                </c:pt>
                <c:pt idx="6404">
                  <c:v>4.2249458428810698E-4</c:v>
                </c:pt>
                <c:pt idx="6405">
                  <c:v>5.89541635133939E-4</c:v>
                </c:pt>
                <c:pt idx="6406">
                  <c:v>6.0893432620968805E-4</c:v>
                </c:pt>
                <c:pt idx="6407">
                  <c:v>4.7581563773191002E-4</c:v>
                </c:pt>
                <c:pt idx="6408">
                  <c:v>2.2352597103825599E-4</c:v>
                </c:pt>
                <c:pt idx="6409">
                  <c:v>-8.4747161756383495E-5</c:v>
                </c:pt>
                <c:pt idx="6410">
                  <c:v>-3.7179484215591298E-4</c:v>
                </c:pt>
                <c:pt idx="6411">
                  <c:v>-5.6572419788974103E-4</c:v>
                </c:pt>
                <c:pt idx="6412">
                  <c:v>-6.1796441876394901E-4</c:v>
                </c:pt>
                <c:pt idx="6413">
                  <c:v>-5.1543161738578898E-4</c:v>
                </c:pt>
                <c:pt idx="6414">
                  <c:v>-2.8380576992774101E-4</c:v>
                </c:pt>
                <c:pt idx="6415">
                  <c:v>1.89009932118857E-5</c:v>
                </c:pt>
                <c:pt idx="6416">
                  <c:v>3.1687388534834597E-4</c:v>
                </c:pt>
                <c:pt idx="6417">
                  <c:v>5.3548374715644198E-4</c:v>
                </c:pt>
                <c:pt idx="6418">
                  <c:v>6.1997838258920899E-4</c:v>
                </c:pt>
                <c:pt idx="6419">
                  <c:v>5.4919558603584696E-4</c:v>
                </c:pt>
                <c:pt idx="6420">
                  <c:v>3.4086334799773502E-4</c:v>
                </c:pt>
                <c:pt idx="6421">
                  <c:v>4.7159769890897603E-5</c:v>
                </c:pt>
                <c:pt idx="6422">
                  <c:v>-2.5835526514308798E-4</c:v>
                </c:pt>
                <c:pt idx="6423">
                  <c:v>-4.9916362130227997E-4</c:v>
                </c:pt>
                <c:pt idx="6424">
                  <c:v>-6.1495335192002102E-4</c:v>
                </c:pt>
                <c:pt idx="6425">
                  <c:v>-5.7672420065575799E-4</c:v>
                </c:pt>
                <c:pt idx="6426">
                  <c:v>-3.94050895600062E-4</c:v>
                </c:pt>
                <c:pt idx="6427">
                  <c:v>-1.12685099227046E-4</c:v>
                </c:pt>
                <c:pt idx="6428">
                  <c:v>1.96903379294988E-4</c:v>
                </c:pt>
                <c:pt idx="6429">
                  <c:v>4.57176184972708E-4</c:v>
                </c:pt>
                <c:pt idx="6430">
                  <c:v>6.0294637900886404E-4</c:v>
                </c:pt>
                <c:pt idx="6431">
                  <c:v>5.9770491201446699E-4</c:v>
                </c:pt>
                <c:pt idx="6432">
                  <c:v>4.4276454191396499E-4</c:v>
                </c:pt>
                <c:pt idx="6433">
                  <c:v>1.7693104557930299E-4</c:v>
                </c:pt>
                <c:pt idx="6434">
                  <c:v>-1.3321592872121501E-4</c:v>
                </c:pt>
                <c:pt idx="6435">
                  <c:v>-4.0999814726188201E-4</c:v>
                </c:pt>
                <c:pt idx="6436">
                  <c:v>-5.8409378637695796E-4</c:v>
                </c:pt>
                <c:pt idx="6437">
                  <c:v>-6.1189951323913701E-4</c:v>
                </c:pt>
                <c:pt idx="6438">
                  <c:v>-4.8645121106157902E-4</c:v>
                </c:pt>
                <c:pt idx="6439">
                  <c:v>-2.39168185349421E-4</c:v>
                </c:pt>
                <c:pt idx="6440">
                  <c:v>6.8015996075205395E-5</c:v>
                </c:pt>
                <c:pt idx="6441">
                  <c:v>3.5816514934218898E-4</c:v>
                </c:pt>
                <c:pt idx="6442">
                  <c:v>5.5860961906114496E-4</c:v>
                </c:pt>
                <c:pt idx="6443">
                  <c:v>6.1914684432374503E-4</c:v>
                </c:pt>
                <c:pt idx="6444">
                  <c:v>5.2461490151729003E-4</c:v>
                </c:pt>
                <c:pt idx="6445">
                  <c:v>2.98689902151255E-4</c:v>
                </c:pt>
                <c:pt idx="6446">
                  <c:v>-2.0438361461914501E-6</c:v>
                </c:pt>
                <c:pt idx="6447">
                  <c:v>-3.0226568300178498E-4</c:v>
                </c:pt>
                <c:pt idx="6448">
                  <c:v>-5.2678321442941798E-4</c:v>
                </c:pt>
                <c:pt idx="6449">
                  <c:v>-6.1936462187739199E-4</c:v>
                </c:pt>
                <c:pt idx="6450">
                  <c:v>-5.5682231751700596E-4</c:v>
                </c:pt>
                <c:pt idx="6451">
                  <c:v>-3.5482040945960798E-4</c:v>
                </c:pt>
                <c:pt idx="6452">
                  <c:v>-6.3951528707033406E-5</c:v>
                </c:pt>
                <c:pt idx="6453">
                  <c:v>2.4293440913669901E-4</c:v>
                </c:pt>
                <c:pt idx="6454">
                  <c:v>4.8897591715648401E-4</c:v>
                </c:pt>
                <c:pt idx="6455">
                  <c:v>6.1255037333806002E-4</c:v>
                </c:pt>
                <c:pt idx="6456">
                  <c:v>5.8270778853048105E-4</c:v>
                </c:pt>
                <c:pt idx="6457">
                  <c:v>4.06922423228761E-4</c:v>
                </c:pt>
                <c:pt idx="6458">
                  <c:v>1.2922081266595299E-4</c:v>
                </c:pt>
                <c:pt idx="6459">
                  <c:v>-1.8084495205676699E-4</c:v>
                </c:pt>
                <c:pt idx="6460">
                  <c:v>-4.4561697665623502E-4</c:v>
                </c:pt>
                <c:pt idx="6461">
                  <c:v>-5.9878146504512204E-4</c:v>
                </c:pt>
                <c:pt idx="6462">
                  <c:v>-6.0197742094292598E-4</c:v>
                </c:pt>
                <c:pt idx="6463">
                  <c:v>-4.5440439736877102E-4</c:v>
                </c:pt>
                <c:pt idx="6464">
                  <c:v>-1.93022973553379E-4</c:v>
                </c:pt>
                <c:pt idx="6465">
                  <c:v>1.16702251416051E-4</c:v>
                </c:pt>
                <c:pt idx="6466">
                  <c:v>3.9719867355012298E-4</c:v>
                </c:pt>
                <c:pt idx="6467">
                  <c:v>5.7821422385188697E-4</c:v>
                </c:pt>
                <c:pt idx="6468">
                  <c:v>6.1441243480931404E-4</c:v>
                </c:pt>
                <c:pt idx="6469">
                  <c:v>4.9672723993071904E-4</c:v>
                </c:pt>
                <c:pt idx="6470">
                  <c:v>2.5463362633939499E-4</c:v>
                </c:pt>
                <c:pt idx="6471">
                  <c:v>-5.12345586009682E-5</c:v>
                </c:pt>
                <c:pt idx="6472">
                  <c:v>-3.4427073050359201E-4</c:v>
                </c:pt>
                <c:pt idx="6473">
                  <c:v>-5.5108216225103102E-4</c:v>
                </c:pt>
                <c:pt idx="6474">
                  <c:v>-6.1987164779715904E-4</c:v>
                </c:pt>
                <c:pt idx="6475">
                  <c:v>-5.3341043374796095E-4</c:v>
                </c:pt>
                <c:pt idx="6476">
                  <c:v>-3.13353267528491E-4</c:v>
                </c:pt>
                <c:pt idx="6477">
                  <c:v>-1.4814831553965999E-5</c:v>
                </c:pt>
                <c:pt idx="6478">
                  <c:v>2.8743407088779199E-4</c:v>
                </c:pt>
                <c:pt idx="6479">
                  <c:v>5.1769332716418101E-4</c:v>
                </c:pt>
                <c:pt idx="6480">
                  <c:v>6.1829307811605595E-4</c:v>
                </c:pt>
                <c:pt idx="6481">
                  <c:v>5.6403749204197301E-4</c:v>
                </c:pt>
                <c:pt idx="6482">
                  <c:v>3.6851521705140601E-4</c:v>
                </c:pt>
                <c:pt idx="6483">
                  <c:v>8.0696019847879594E-5</c:v>
                </c:pt>
                <c:pt idx="6484">
                  <c:v>-2.27333996128313E-4</c:v>
                </c:pt>
                <c:pt idx="6485">
                  <c:v>-4.78426802496443E-4</c:v>
                </c:pt>
                <c:pt idx="6486">
                  <c:v>-6.0969464823492801E-4</c:v>
                </c:pt>
                <c:pt idx="6487">
                  <c:v>-5.8826068705197104E-4</c:v>
                </c:pt>
                <c:pt idx="6488">
                  <c:v>-4.19493187492484E-4</c:v>
                </c:pt>
                <c:pt idx="6489">
                  <c:v>-1.4566101677869801E-4</c:v>
                </c:pt>
                <c:pt idx="6490">
                  <c:v>1.6465285920265699E-4</c:v>
                </c:pt>
                <c:pt idx="6491">
                  <c:v>4.3372840516452501E-4</c:v>
                </c:pt>
                <c:pt idx="6492">
                  <c:v>5.9417398139725299E-4</c:v>
                </c:pt>
                <c:pt idx="6493">
                  <c:v>6.0580499800126099E-4</c:v>
                </c:pt>
                <c:pt idx="6494">
                  <c:v>4.6570839471448501E-4</c:v>
                </c:pt>
                <c:pt idx="6495">
                  <c:v>2.0897223492632999E-4</c:v>
                </c:pt>
                <c:pt idx="6496">
                  <c:v>-1.00102317468753E-4</c:v>
                </c:pt>
                <c:pt idx="6497">
                  <c:v>-3.84105623464093E-4</c:v>
                </c:pt>
                <c:pt idx="6498">
                  <c:v>-5.71907293244556E-4</c:v>
                </c:pt>
                <c:pt idx="6499">
                  <c:v>-6.1647123357664604E-4</c:v>
                </c:pt>
                <c:pt idx="6500">
                  <c:v>-5.0663612914957599E-4</c:v>
                </c:pt>
                <c:pt idx="6501">
                  <c:v>-2.6991086323462597E-4</c:v>
                </c:pt>
                <c:pt idx="6502">
                  <c:v>3.4415252782869101E-5</c:v>
                </c:pt>
                <c:pt idx="6503">
                  <c:v>3.3012185524416602E-4</c:v>
                </c:pt>
                <c:pt idx="6504">
                  <c:v>5.4314739113225203E-4</c:v>
                </c:pt>
                <c:pt idx="6505">
                  <c:v>6.2013829346947095E-4</c:v>
                </c:pt>
                <c:pt idx="6506">
                  <c:v>5.4181171314858403E-4</c:v>
                </c:pt>
                <c:pt idx="6507">
                  <c:v>3.2778502811378499E-4</c:v>
                </c:pt>
                <c:pt idx="6508">
                  <c:v>3.1662549357201598E-5</c:v>
                </c:pt>
                <c:pt idx="6509">
                  <c:v>-2.72390011306089E-4</c:v>
                </c:pt>
                <c:pt idx="6510">
                  <c:v>-5.0822080385281795E-4</c:v>
                </c:pt>
                <c:pt idx="6511">
                  <c:v>-6.1676454330163296E-4</c:v>
                </c:pt>
                <c:pt idx="6512">
                  <c:v>-5.70835776751103E-4</c:v>
                </c:pt>
                <c:pt idx="6513">
                  <c:v>-3.8193764870519102E-4</c:v>
                </c:pt>
                <c:pt idx="6514">
                  <c:v>-9.73808671719086E-5</c:v>
                </c:pt>
                <c:pt idx="6515">
                  <c:v>2.11565556651621E-4</c:v>
                </c:pt>
                <c:pt idx="6516">
                  <c:v>4.6752407435432302E-4</c:v>
                </c:pt>
                <c:pt idx="6517">
                  <c:v>6.0638828732618999E-4</c:v>
                </c:pt>
                <c:pt idx="6518">
                  <c:v>5.9337879197738004E-4</c:v>
                </c:pt>
                <c:pt idx="6519">
                  <c:v>4.3175389712305401E-4</c:v>
                </c:pt>
                <c:pt idx="6520">
                  <c:v>1.61993560327534E-4</c:v>
                </c:pt>
                <c:pt idx="6521">
                  <c:v>-1.4833906858710701E-4</c:v>
                </c:pt>
                <c:pt idx="6522">
                  <c:v>-4.2151925754533502E-4</c:v>
                </c:pt>
                <c:pt idx="6523">
                  <c:v>-5.8912733353570204E-4</c:v>
                </c:pt>
                <c:pt idx="6524">
                  <c:v>-6.0918481416140401E-4</c:v>
                </c:pt>
                <c:pt idx="6525">
                  <c:v>-4.7666817897215797E-4</c:v>
                </c:pt>
                <c:pt idx="6526">
                  <c:v>-2.2476704132463299E-4</c:v>
                </c:pt>
                <c:pt idx="6527">
                  <c:v>8.3428396176140194E-5</c:v>
                </c:pt>
                <c:pt idx="6528">
                  <c:v>3.7072867430240403E-4</c:v>
                </c:pt>
                <c:pt idx="6529">
                  <c:v>5.6517765611590297E-4</c:v>
                </c:pt>
                <c:pt idx="6530">
                  <c:v>6.1807438784753797E-4</c:v>
                </c:pt>
                <c:pt idx="6531">
                  <c:v>5.16170554887622E-4</c:v>
                </c:pt>
                <c:pt idx="6532">
                  <c:v>2.8498860436644899E-4</c:v>
                </c:pt>
                <c:pt idx="6533">
                  <c:v>-1.7570510059250102E-5</c:v>
                </c:pt>
                <c:pt idx="6534">
                  <c:v>-3.1572898124107899E-4</c:v>
                </c:pt>
                <c:pt idx="6535">
                  <c:v>-5.34811170430677E-4</c:v>
                </c:pt>
                <c:pt idx="6536">
                  <c:v>-6.1994658425827795E-4</c:v>
                </c:pt>
                <c:pt idx="6537">
                  <c:v>-5.4981253018899297E-4</c:v>
                </c:pt>
                <c:pt idx="6538">
                  <c:v>-3.4197451714456002E-4</c:v>
                </c:pt>
                <c:pt idx="6539">
                  <c:v>-4.8486864825385997E-5</c:v>
                </c:pt>
                <c:pt idx="6540">
                  <c:v>2.5714462357997802E-4</c:v>
                </c:pt>
                <c:pt idx="6541">
                  <c:v>4.9837264580030502E-4</c:v>
                </c:pt>
                <c:pt idx="6542">
                  <c:v>6.1478014720050503E-4</c:v>
                </c:pt>
                <c:pt idx="6543">
                  <c:v>5.7721214691518901E-4</c:v>
                </c:pt>
                <c:pt idx="6544">
                  <c:v>3.9507778367076698E-4</c:v>
                </c:pt>
                <c:pt idx="6545">
                  <c:v>1.13993738621365E-4</c:v>
                </c:pt>
                <c:pt idx="6546">
                  <c:v>-1.9564074543157101E-4</c:v>
                </c:pt>
                <c:pt idx="6547">
                  <c:v>-4.5627579112409898E-4</c:v>
                </c:pt>
                <c:pt idx="6548">
                  <c:v>-6.0263373440008305E-4</c:v>
                </c:pt>
                <c:pt idx="6549">
                  <c:v>-5.9805832042729098E-4</c:v>
                </c:pt>
                <c:pt idx="6550">
                  <c:v>-4.4369549001901498E-4</c:v>
                </c:pt>
                <c:pt idx="6551">
                  <c:v>-1.78206371648487E-4</c:v>
                </c:pt>
                <c:pt idx="6552">
                  <c:v>1.31915638013474E-4</c:v>
                </c:pt>
                <c:pt idx="6553">
                  <c:v>4.0899855778975399E-4</c:v>
                </c:pt>
                <c:pt idx="6554">
                  <c:v>5.8364525152474096E-4</c:v>
                </c:pt>
                <c:pt idx="6555">
                  <c:v>6.1211437134307703E-4</c:v>
                </c:pt>
                <c:pt idx="6556">
                  <c:v>4.8727564957666097E-4</c:v>
                </c:pt>
                <c:pt idx="6557">
                  <c:v>2.40395718535097E-4</c:v>
                </c:pt>
                <c:pt idx="6558">
                  <c:v>-6.6692811520349703E-5</c:v>
                </c:pt>
                <c:pt idx="6559">
                  <c:v>-3.5707771319835999E-4</c:v>
                </c:pt>
                <c:pt idx="6560">
                  <c:v>-5.5803028645652804E-4</c:v>
                </c:pt>
                <c:pt idx="6561">
                  <c:v>-6.19220712703085E-4</c:v>
                </c:pt>
                <c:pt idx="6562">
                  <c:v>-5.2532347008673501E-4</c:v>
                </c:pt>
                <c:pt idx="6563">
                  <c:v>-2.9985570551694702E-4</c:v>
                </c:pt>
                <c:pt idx="6564">
                  <c:v>7.1278066930834503E-7</c:v>
                </c:pt>
                <c:pt idx="6565">
                  <c:v>3.0110274651516498E-4</c:v>
                </c:pt>
                <c:pt idx="6566">
                  <c:v>5.2607966159046995E-4</c:v>
                </c:pt>
                <c:pt idx="6567">
                  <c:v>6.1929666185915502E-4</c:v>
                </c:pt>
                <c:pt idx="6568">
                  <c:v>5.5740697132764102E-4</c:v>
                </c:pt>
                <c:pt idx="6569">
                  <c:v>3.55911246925312E-4</c:v>
                </c:pt>
                <c:pt idx="6570">
                  <c:v>6.5275342817457501E-5</c:v>
                </c:pt>
                <c:pt idx="6571">
                  <c:v>-2.41709175837857E-4</c:v>
                </c:pt>
                <c:pt idx="6572">
                  <c:v>-4.88156131949715E-4</c:v>
                </c:pt>
                <c:pt idx="6573">
                  <c:v>-6.1234135651397803E-4</c:v>
                </c:pt>
                <c:pt idx="6574">
                  <c:v>-5.8316188964932297E-4</c:v>
                </c:pt>
                <c:pt idx="6575">
                  <c:v>-4.0792590984827399E-4</c:v>
                </c:pt>
                <c:pt idx="6576">
                  <c:v>-1.3052235533710099E-4</c:v>
                </c:pt>
                <c:pt idx="6577">
                  <c:v>1.79571332770157E-4</c:v>
                </c:pt>
                <c:pt idx="6578">
                  <c:v>4.44690266605456E-4</c:v>
                </c:pt>
                <c:pt idx="6579">
                  <c:v>5.9843376451128305E-4</c:v>
                </c:pt>
                <c:pt idx="6580">
                  <c:v>6.0229581368170403E-4</c:v>
                </c:pt>
                <c:pt idx="6581">
                  <c:v>4.5530913994357402E-4</c:v>
                </c:pt>
                <c:pt idx="6582">
                  <c:v>1.9428746757373301E-4</c:v>
                </c:pt>
                <c:pt idx="6583">
                  <c:v>-1.15394706321895E-4</c:v>
                </c:pt>
                <c:pt idx="6584">
                  <c:v>-3.9617556016241902E-4</c:v>
                </c:pt>
                <c:pt idx="6585">
                  <c:v>-5.7773178726551705E-4</c:v>
                </c:pt>
                <c:pt idx="6586">
                  <c:v>-6.1459150426015604E-4</c:v>
                </c:pt>
                <c:pt idx="6587">
                  <c:v>-4.9752296636394299E-4</c:v>
                </c:pt>
                <c:pt idx="6588">
                  <c:v>-2.5584671513347002E-4</c:v>
                </c:pt>
                <c:pt idx="6589">
                  <c:v>4.99079330599728E-5</c:v>
                </c:pt>
                <c:pt idx="6590">
                  <c:v>3.43162829812207E-4</c:v>
                </c:pt>
                <c:pt idx="6591">
                  <c:v>5.5047046701032999E-4</c:v>
                </c:pt>
                <c:pt idx="6592">
                  <c:v>6.1990936087485797E-4</c:v>
                </c:pt>
                <c:pt idx="6593">
                  <c:v>5.34088109669795E-4</c:v>
                </c:pt>
                <c:pt idx="6594">
                  <c:v>3.1450117815584101E-4</c:v>
                </c:pt>
                <c:pt idx="6595">
                  <c:v>1.61454755490912E-5</c:v>
                </c:pt>
                <c:pt idx="6596">
                  <c:v>-2.8625396156818698E-4</c:v>
                </c:pt>
                <c:pt idx="6597">
                  <c:v>-5.1695931822005805E-4</c:v>
                </c:pt>
                <c:pt idx="6598">
                  <c:v>-6.1818900664093205E-4</c:v>
                </c:pt>
                <c:pt idx="6599">
                  <c:v>-5.64589423382404E-4</c:v>
                </c:pt>
                <c:pt idx="6600">
                  <c:v>-3.6958491657924903E-4</c:v>
                </c:pt>
                <c:pt idx="6601">
                  <c:v>-8.2015574680451196E-5</c:v>
                </c:pt>
                <c:pt idx="6602">
                  <c:v>2.26095076684753E-4</c:v>
                </c:pt>
                <c:pt idx="6603">
                  <c:v>4.7757881350223301E-4</c:v>
                </c:pt>
                <c:pt idx="6604">
                  <c:v>6.0944997379421104E-4</c:v>
                </c:pt>
                <c:pt idx="6605">
                  <c:v>5.8868060739627299E-4</c:v>
                </c:pt>
                <c:pt idx="6606">
                  <c:v>4.2047253096657699E-4</c:v>
                </c:pt>
                <c:pt idx="6607">
                  <c:v>1.46954500734092E-4</c:v>
                </c:pt>
                <c:pt idx="6608">
                  <c:v>-1.6336919584678301E-4</c:v>
                </c:pt>
                <c:pt idx="6609">
                  <c:v>-4.3277606385892E-4</c:v>
                </c:pt>
                <c:pt idx="6610">
                  <c:v>-5.9379148192980204E-4</c:v>
                </c:pt>
                <c:pt idx="6611">
                  <c:v>-6.0608813973644004E-4</c:v>
                </c:pt>
                <c:pt idx="6612">
                  <c:v>-4.6658626304823598E-4</c:v>
                </c:pt>
                <c:pt idx="6613">
                  <c:v>-2.1022496228856501E-4</c:v>
                </c:pt>
                <c:pt idx="6614">
                  <c:v>9.8788484417262003E-5</c:v>
                </c:pt>
                <c:pt idx="6615">
                  <c:v>3.8305974236152099E-4</c:v>
                </c:pt>
                <c:pt idx="6616">
                  <c:v>5.7139131150121705E-4</c:v>
                </c:pt>
                <c:pt idx="6617">
                  <c:v>6.16614382021078E-4</c:v>
                </c:pt>
                <c:pt idx="6618">
                  <c:v>5.0740255536584197E-4</c:v>
                </c:pt>
                <c:pt idx="6619">
                  <c:v>2.7110861102230002E-4</c:v>
                </c:pt>
                <c:pt idx="6620">
                  <c:v>-3.30861667874985E-5</c:v>
                </c:pt>
                <c:pt idx="6621">
                  <c:v>-3.2899430887369099E-4</c:v>
                </c:pt>
                <c:pt idx="6622">
                  <c:v>-5.4250378536994698E-4</c:v>
                </c:pt>
                <c:pt idx="6623">
                  <c:v>-6.2013982337114602E-4</c:v>
                </c:pt>
                <c:pt idx="6624">
                  <c:v>-5.4245799554087401E-4</c:v>
                </c:pt>
                <c:pt idx="6625">
                  <c:v>-3.2891419756229598E-4</c:v>
                </c:pt>
                <c:pt idx="6626">
                  <c:v>-3.2991798368694698E-5</c:v>
                </c:pt>
                <c:pt idx="6627">
                  <c:v>2.7119360139260399E-4</c:v>
                </c:pt>
                <c:pt idx="6628">
                  <c:v>5.0745688132216205E-4</c:v>
                </c:pt>
                <c:pt idx="6629">
                  <c:v>6.16624437290639E-4</c:v>
                </c:pt>
                <c:pt idx="6630">
                  <c:v>5.7135457767937996E-4</c:v>
                </c:pt>
                <c:pt idx="6631">
                  <c:v>3.8298541966184501E-4</c:v>
                </c:pt>
                <c:pt idx="6632">
                  <c:v>9.8695187420945601E-5</c:v>
                </c:pt>
                <c:pt idx="6633">
                  <c:v>-2.10313866770023E-4</c:v>
                </c:pt>
                <c:pt idx="6634">
                  <c:v>-4.6664850833593E-4</c:v>
                </c:pt>
                <c:pt idx="6635">
                  <c:v>-6.0610813611192496E-4</c:v>
                </c:pt>
                <c:pt idx="6636">
                  <c:v>-5.9376422117678998E-4</c:v>
                </c:pt>
                <c:pt idx="6637">
                  <c:v>-4.32708373602116E-4</c:v>
                </c:pt>
                <c:pt idx="6638">
                  <c:v>-1.6327802953092501E-4</c:v>
                </c:pt>
                <c:pt idx="6639">
                  <c:v>1.4704630993964501E-4</c:v>
                </c:pt>
                <c:pt idx="6640">
                  <c:v>4.2054198887674999E-4</c:v>
                </c:pt>
                <c:pt idx="6641">
                  <c:v>5.8871031784657696E-4</c:v>
                </c:pt>
                <c:pt idx="6642">
                  <c:v>6.0943249561805802E-4</c:v>
                </c:pt>
                <c:pt idx="6643">
                  <c:v>4.77518524217267E-4</c:v>
                </c:pt>
                <c:pt idx="6644">
                  <c:v>2.2600707611640099E-4</c:v>
                </c:pt>
                <c:pt idx="6645">
                  <c:v>-8.2109246243929594E-5</c:v>
                </c:pt>
                <c:pt idx="6646">
                  <c:v>-3.69660798513684E-4</c:v>
                </c:pt>
                <c:pt idx="6647">
                  <c:v>-5.6462851058658003E-4</c:v>
                </c:pt>
                <c:pt idx="6648">
                  <c:v>-6.1818150948208205E-4</c:v>
                </c:pt>
                <c:pt idx="6649">
                  <c:v>-5.1690711440812603E-4</c:v>
                </c:pt>
                <c:pt idx="6650">
                  <c:v>-2.8617012587172101E-4</c:v>
                </c:pt>
                <c:pt idx="6651">
                  <c:v>1.6239945959833799E-5</c:v>
                </c:pt>
                <c:pt idx="6652">
                  <c:v>3.1458262258043701E-4</c:v>
                </c:pt>
                <c:pt idx="6653">
                  <c:v>5.3413612984685999E-4</c:v>
                </c:pt>
                <c:pt idx="6654">
                  <c:v>6.1991192985315E-4</c:v>
                </c:pt>
                <c:pt idx="6655">
                  <c:v>5.5042694137329997E-4</c:v>
                </c:pt>
                <c:pt idx="6656">
                  <c:v>3.4308411082566203E-4</c:v>
                </c:pt>
                <c:pt idx="6657">
                  <c:v>4.9813736382429899E-5</c:v>
                </c:pt>
                <c:pt idx="6658">
                  <c:v>-2.55932797359766E-4</c:v>
                </c:pt>
                <c:pt idx="6659">
                  <c:v>-4.9757937431140202E-4</c:v>
                </c:pt>
                <c:pt idx="6660">
                  <c:v>-6.1460411020840603E-4</c:v>
                </c:pt>
                <c:pt idx="6661">
                  <c:v>-5.7769743397661903E-4</c:v>
                </c:pt>
                <c:pt idx="6662">
                  <c:v>-3.9610285163068802E-4</c:v>
                </c:pt>
                <c:pt idx="6663">
                  <c:v>-1.15301852850155E-4</c:v>
                </c:pt>
                <c:pt idx="6664">
                  <c:v>1.94377210257463E-4</c:v>
                </c:pt>
                <c:pt idx="6665">
                  <c:v>4.5537329522743198E-4</c:v>
                </c:pt>
                <c:pt idx="6666">
                  <c:v>6.0231831347685603E-4</c:v>
                </c:pt>
                <c:pt idx="6667">
                  <c:v>5.9840897360445501E-4</c:v>
                </c:pt>
                <c:pt idx="6668">
                  <c:v>4.4462439403305501E-4</c:v>
                </c:pt>
                <c:pt idx="6669">
                  <c:v>1.79480876726584E-4</c:v>
                </c:pt>
                <c:pt idx="6670">
                  <c:v>-1.3061473957458401E-4</c:v>
                </c:pt>
                <c:pt idx="6671">
                  <c:v>-4.0799708407427999E-4</c:v>
                </c:pt>
                <c:pt idx="6672">
                  <c:v>-5.8319402783741498E-4</c:v>
                </c:pt>
                <c:pt idx="6673">
                  <c:v>-6.1232640945557801E-4</c:v>
                </c:pt>
                <c:pt idx="6674">
                  <c:v>-4.8809784322832402E-4</c:v>
                </c:pt>
                <c:pt idx="6675">
                  <c:v>-2.41622144225345E-4</c:v>
                </c:pt>
                <c:pt idx="6676">
                  <c:v>6.5369319713832805E-5</c:v>
                </c:pt>
                <c:pt idx="6677">
                  <c:v>3.55988632008863E-4</c:v>
                </c:pt>
                <c:pt idx="6678">
                  <c:v>5.5744838302412901E-4</c:v>
                </c:pt>
                <c:pt idx="6679">
                  <c:v>6.1929172835229601E-4</c:v>
                </c:pt>
                <c:pt idx="6680">
                  <c:v>5.2602961850766199E-4</c:v>
                </c:pt>
                <c:pt idx="6681">
                  <c:v>3.0102012745694202E-4</c:v>
                </c:pt>
                <c:pt idx="6682">
                  <c:v>6.1827809133324395E-7</c:v>
                </c:pt>
                <c:pt idx="6683">
                  <c:v>-2.9993842285776901E-4</c:v>
                </c:pt>
                <c:pt idx="6684">
                  <c:v>-5.2537368511925298E-4</c:v>
                </c:pt>
                <c:pt idx="6685">
                  <c:v>-6.1922584876089397E-4</c:v>
                </c:pt>
                <c:pt idx="6686">
                  <c:v>-5.5798905718208703E-4</c:v>
                </c:pt>
                <c:pt idx="6687">
                  <c:v>-3.5700044471922201E-4</c:v>
                </c:pt>
                <c:pt idx="6688">
                  <c:v>-6.65988562064533E-5</c:v>
                </c:pt>
                <c:pt idx="6689">
                  <c:v>2.4048282899253101E-4</c:v>
                </c:pt>
                <c:pt idx="6690">
                  <c:v>4.8733409782317298E-4</c:v>
                </c:pt>
                <c:pt idx="6691">
                  <c:v>6.1212951865274195E-4</c:v>
                </c:pt>
                <c:pt idx="6692">
                  <c:v>5.8361330415988703E-4</c:v>
                </c:pt>
                <c:pt idx="6693">
                  <c:v>4.0892751716609501E-4</c:v>
                </c:pt>
                <c:pt idx="6694">
                  <c:v>1.3182329669590901E-4</c:v>
                </c:pt>
                <c:pt idx="6695">
                  <c:v>-1.78296886204129E-4</c:v>
                </c:pt>
                <c:pt idx="6696">
                  <c:v>-4.43761507880762E-4</c:v>
                </c:pt>
                <c:pt idx="6697">
                  <c:v>-5.9808330701212396E-4</c:v>
                </c:pt>
                <c:pt idx="6698">
                  <c:v>-6.0261143166282503E-4</c:v>
                </c:pt>
                <c:pt idx="6699">
                  <c:v>-4.5621178492365199E-4</c:v>
                </c:pt>
                <c:pt idx="6700">
                  <c:v>-1.95551066517903E-4</c:v>
                </c:pt>
                <c:pt idx="6701">
                  <c:v>1.14086629607998E-4</c:v>
                </c:pt>
                <c:pt idx="6702">
                  <c:v>3.9515062160651001E-4</c:v>
                </c:pt>
                <c:pt idx="6703">
                  <c:v>5.7724668908718001E-4</c:v>
                </c:pt>
                <c:pt idx="6704">
                  <c:v>6.1476774230748599E-4</c:v>
                </c:pt>
                <c:pt idx="6705">
                  <c:v>4.9831640072468505E-4</c:v>
                </c:pt>
                <c:pt idx="6706">
                  <c:v>2.5705862524986702E-4</c:v>
                </c:pt>
                <c:pt idx="6707">
                  <c:v>-4.8581077594717199E-5</c:v>
                </c:pt>
                <c:pt idx="6708">
                  <c:v>-3.4205334818057903E-4</c:v>
                </c:pt>
                <c:pt idx="6709">
                  <c:v>-5.4985623576969699E-4</c:v>
                </c:pt>
                <c:pt idx="6710">
                  <c:v>-6.19944218049849E-4</c:v>
                </c:pt>
                <c:pt idx="6711">
                  <c:v>-5.3476332506469603E-4</c:v>
                </c:pt>
                <c:pt idx="6712">
                  <c:v>-3.15647639886266E-4</c:v>
                </c:pt>
                <c:pt idx="6713">
                  <c:v>-1.74760451625236E-5</c:v>
                </c:pt>
                <c:pt idx="6714">
                  <c:v>2.85072533485686E-4</c:v>
                </c:pt>
                <c:pt idx="6715">
                  <c:v>5.16222927660798E-4</c:v>
                </c:pt>
                <c:pt idx="6716">
                  <c:v>6.1808208718871604E-4</c:v>
                </c:pt>
                <c:pt idx="6717">
                  <c:v>5.6513875367731996E-4</c:v>
                </c:pt>
                <c:pt idx="6718">
                  <c:v>3.70652913441136E-4</c:v>
                </c:pt>
                <c:pt idx="6719">
                  <c:v>8.3334751669878994E-5</c:v>
                </c:pt>
                <c:pt idx="6720">
                  <c:v>-2.24855115628367E-4</c:v>
                </c:pt>
                <c:pt idx="6721">
                  <c:v>-4.7672862431762098E-4</c:v>
                </c:pt>
                <c:pt idx="6722">
                  <c:v>-6.0920249163684797E-4</c:v>
                </c:pt>
                <c:pt idx="6723">
                  <c:v>-5.8909781570773998E-4</c:v>
                </c:pt>
                <c:pt idx="6724">
                  <c:v>-4.21449937337095E-4</c:v>
                </c:pt>
                <c:pt idx="6725">
                  <c:v>-1.4824730767477501E-4</c:v>
                </c:pt>
                <c:pt idx="6726">
                  <c:v>1.62084779854222E-4</c:v>
                </c:pt>
                <c:pt idx="6727">
                  <c:v>4.3182172876775397E-4</c:v>
                </c:pt>
                <c:pt idx="6728">
                  <c:v>5.9340624688387997E-4</c:v>
                </c:pt>
                <c:pt idx="6729">
                  <c:v>6.0636848924283801E-4</c:v>
                </c:pt>
                <c:pt idx="6730">
                  <c:v>4.6746198183391399E-4</c:v>
                </c:pt>
                <c:pt idx="6731">
                  <c:v>2.11476721151086E-4</c:v>
                </c:pt>
                <c:pt idx="6732">
                  <c:v>-9.7474196250366105E-5</c:v>
                </c:pt>
                <c:pt idx="6733">
                  <c:v>-3.8201209651490001E-4</c:v>
                </c:pt>
                <c:pt idx="6734">
                  <c:v>-5.7087269737628003E-4</c:v>
                </c:pt>
                <c:pt idx="6735">
                  <c:v>-6.1675468974266496E-4</c:v>
                </c:pt>
                <c:pt idx="6736">
                  <c:v>-5.0816664399467497E-4</c:v>
                </c:pt>
                <c:pt idx="6737">
                  <c:v>-2.7230510982122598E-4</c:v>
                </c:pt>
                <c:pt idx="6738">
                  <c:v>3.1756928365210199E-5</c:v>
                </c:pt>
                <c:pt idx="6739">
                  <c:v>3.2786524683689797E-4</c:v>
                </c:pt>
                <c:pt idx="6740">
                  <c:v>5.41857680309957E-4</c:v>
                </c:pt>
                <c:pt idx="6741">
                  <c:v>6.2013849630837797E-4</c:v>
                </c:pt>
                <c:pt idx="6742">
                  <c:v>5.4310177884643097E-4</c:v>
                </c:pt>
                <c:pt idx="6743">
                  <c:v>3.3004185171355899E-4</c:v>
                </c:pt>
                <c:pt idx="6744">
                  <c:v>3.4320895388022403E-5</c:v>
                </c:pt>
                <c:pt idx="6745">
                  <c:v>-2.6999594209882298E-4</c:v>
                </c:pt>
                <c:pt idx="6746">
                  <c:v>-5.0669062095379301E-4</c:v>
                </c:pt>
                <c:pt idx="6747">
                  <c:v>-6.1648149051047501E-4</c:v>
                </c:pt>
                <c:pt idx="6748">
                  <c:v>-5.7187074639529001E-4</c:v>
                </c:pt>
                <c:pt idx="6749">
                  <c:v>-3.8403142621685202E-4</c:v>
                </c:pt>
                <c:pt idx="6750">
                  <c:v>-1.0000905298439299E-4</c:v>
                </c:pt>
                <c:pt idx="6751">
                  <c:v>2.0906120797912901E-4</c:v>
                </c:pt>
                <c:pt idx="6752">
                  <c:v>4.65770792482701E-4</c:v>
                </c:pt>
                <c:pt idx="6753">
                  <c:v>6.0582519257675602E-4</c:v>
                </c:pt>
                <c:pt idx="6754">
                  <c:v>5.9414691492331705E-4</c:v>
                </c:pt>
                <c:pt idx="6755">
                  <c:v>4.3366085660746301E-4</c:v>
                </c:pt>
                <c:pt idx="6756">
                  <c:v>1.6456174651762601E-4</c:v>
                </c:pt>
                <c:pt idx="6757">
                  <c:v>-1.4575287385450999E-4</c:v>
                </c:pt>
                <c:pt idx="6758">
                  <c:v>-4.195627827846E-4</c:v>
                </c:pt>
                <c:pt idx="6759">
                  <c:v>-5.8829058998774301E-4</c:v>
                </c:pt>
                <c:pt idx="6760">
                  <c:v>-6.09677369438588E-4</c:v>
                </c:pt>
                <c:pt idx="6761">
                  <c:v>-4.7836666954972299E-4</c:v>
                </c:pt>
                <c:pt idx="6762">
                  <c:v>-2.2724606970075701E-4</c:v>
                </c:pt>
                <c:pt idx="6763">
                  <c:v>8.0789718037032707E-5</c:v>
                </c:pt>
                <c:pt idx="6764">
                  <c:v>3.68591219709423E-4</c:v>
                </c:pt>
                <c:pt idx="6765">
                  <c:v>5.6407676383166702E-4</c:v>
                </c:pt>
                <c:pt idx="6766">
                  <c:v>6.1828578317407398E-4</c:v>
                </c:pt>
                <c:pt idx="6767">
                  <c:v>5.17641292553996E-4</c:v>
                </c:pt>
                <c:pt idx="6768">
                  <c:v>2.8735032900032499E-4</c:v>
                </c:pt>
                <c:pt idx="6769">
                  <c:v>-1.49093070435026E-5</c:v>
                </c:pt>
                <c:pt idx="6770">
                  <c:v>-3.1343481464765898E-4</c:v>
                </c:pt>
                <c:pt idx="6771">
                  <c:v>-5.3345862851488304E-4</c:v>
                </c:pt>
                <c:pt idx="6772">
                  <c:v>-6.1987441953347997E-4</c:v>
                </c:pt>
                <c:pt idx="6773">
                  <c:v>-5.5103881675819602E-4</c:v>
                </c:pt>
                <c:pt idx="6774">
                  <c:v>-3.4419212392917698E-4</c:v>
                </c:pt>
                <c:pt idx="6775">
                  <c:v>-5.1140378449175103E-5</c:v>
                </c:pt>
                <c:pt idx="6776">
                  <c:v>2.5471979206529799E-4</c:v>
                </c:pt>
                <c:pt idx="6777">
                  <c:v>4.9678381049014699E-4</c:v>
                </c:pt>
                <c:pt idx="6778">
                  <c:v>6.1442524175471904E-4</c:v>
                </c:pt>
                <c:pt idx="6779">
                  <c:v>5.78180059604344E-4</c:v>
                </c:pt>
                <c:pt idx="6780">
                  <c:v>3.9712609475737001E-4</c:v>
                </c:pt>
                <c:pt idx="6781">
                  <c:v>1.1660943588697701E-4</c:v>
                </c:pt>
                <c:pt idx="6782">
                  <c:v>-1.9311277959372999E-4</c:v>
                </c:pt>
                <c:pt idx="6783">
                  <c:v>-4.5446870144047799E-4</c:v>
                </c:pt>
                <c:pt idx="6784">
                  <c:v>-6.0200011769231596E-4</c:v>
                </c:pt>
                <c:pt idx="6785">
                  <c:v>-5.9875686993050999E-4</c:v>
                </c:pt>
                <c:pt idx="6786">
                  <c:v>-4.4555124967665303E-4</c:v>
                </c:pt>
                <c:pt idx="6787">
                  <c:v>-1.80754554941991E-4</c:v>
                </c:pt>
                <c:pt idx="6788">
                  <c:v>1.2931323939774299E-4</c:v>
                </c:pt>
                <c:pt idx="6789">
                  <c:v>4.0699373072921599E-4</c:v>
                </c:pt>
                <c:pt idx="6790">
                  <c:v>5.8274011739375096E-4</c:v>
                </c:pt>
                <c:pt idx="6791">
                  <c:v>6.1253562659978604E-4</c:v>
                </c:pt>
                <c:pt idx="6792">
                  <c:v>4.8891778822874796E-4</c:v>
                </c:pt>
                <c:pt idx="6793">
                  <c:v>2.4284745677005901E-4</c:v>
                </c:pt>
                <c:pt idx="6794">
                  <c:v>-6.4045526752939201E-5</c:v>
                </c:pt>
                <c:pt idx="6795">
                  <c:v>-3.5489791079106102E-4</c:v>
                </c:pt>
                <c:pt idx="6796">
                  <c:v>-5.5686391144476103E-4</c:v>
                </c:pt>
                <c:pt idx="6797">
                  <c:v>-6.1935989094421195E-4</c:v>
                </c:pt>
                <c:pt idx="6798">
                  <c:v>-5.2673334352686802E-4</c:v>
                </c:pt>
                <c:pt idx="6799">
                  <c:v>-3.0218316260678403E-4</c:v>
                </c:pt>
                <c:pt idx="6800">
                  <c:v>-1.9493340035869298E-6</c:v>
                </c:pt>
                <c:pt idx="6801">
                  <c:v>2.98772717393599E-4</c:v>
                </c:pt>
                <c:pt idx="6802">
                  <c:v>5.2466528826817897E-4</c:v>
                </c:pt>
                <c:pt idx="6803">
                  <c:v>6.19152182908843E-4</c:v>
                </c:pt>
                <c:pt idx="6804">
                  <c:v>5.58568572398696E-4</c:v>
                </c:pt>
                <c:pt idx="6805">
                  <c:v>3.5808799782343801E-4</c:v>
                </c:pt>
                <c:pt idx="6806">
                  <c:v>6.7922062776636704E-5</c:v>
                </c:pt>
                <c:pt idx="6807">
                  <c:v>-2.3925537425046001E-4</c:v>
                </c:pt>
                <c:pt idx="6808">
                  <c:v>-4.8650981856394301E-4</c:v>
                </c:pt>
                <c:pt idx="6809">
                  <c:v>-6.1191486073028498E-4</c:v>
                </c:pt>
                <c:pt idx="6810">
                  <c:v>-5.8406202998252297E-4</c:v>
                </c:pt>
                <c:pt idx="6811">
                  <c:v>-4.0992724056785099E-4</c:v>
                </c:pt>
                <c:pt idx="6812">
                  <c:v>-1.3312363074898301E-4</c:v>
                </c:pt>
                <c:pt idx="6813">
                  <c:v>1.7702161823001701E-4</c:v>
                </c:pt>
                <c:pt idx="6814">
                  <c:v>4.4283070476091598E-4</c:v>
                </c:pt>
                <c:pt idx="6815">
                  <c:v>5.97730094162193E-4</c:v>
                </c:pt>
                <c:pt idx="6816">
                  <c:v>6.0292427343224702E-4</c:v>
                </c:pt>
                <c:pt idx="6817">
                  <c:v>4.5711232815054599E-4</c:v>
                </c:pt>
                <c:pt idx="6818">
                  <c:v>1.9681376456452999E-4</c:v>
                </c:pt>
                <c:pt idx="6819">
                  <c:v>-1.12778027300628E-4</c:v>
                </c:pt>
                <c:pt idx="6820">
                  <c:v>-3.94123862604254E-4</c:v>
                </c:pt>
                <c:pt idx="6821">
                  <c:v>-5.76758931551707E-4</c:v>
                </c:pt>
                <c:pt idx="6822">
                  <c:v>-6.14941148139381E-4</c:v>
                </c:pt>
                <c:pt idx="6823">
                  <c:v>-4.9910753935762003E-4</c:v>
                </c:pt>
                <c:pt idx="6824">
                  <c:v>-2.5826935110535398E-4</c:v>
                </c:pt>
                <c:pt idx="6825">
                  <c:v>4.7253998317982402E-5</c:v>
                </c:pt>
                <c:pt idx="6826">
                  <c:v>3.4094229072005703E-4</c:v>
                </c:pt>
                <c:pt idx="6827">
                  <c:v>5.4923947135887498E-4</c:v>
                </c:pt>
                <c:pt idx="6828">
                  <c:v>6.1997621916154595E-4</c:v>
                </c:pt>
                <c:pt idx="6829">
                  <c:v>5.35436076821967E-4</c:v>
                </c:pt>
                <c:pt idx="6830">
                  <c:v>3.16792647438054E-4</c:v>
                </c:pt>
                <c:pt idx="6831">
                  <c:v>1.88065342643722E-5</c:v>
                </c:pt>
                <c:pt idx="6832">
                  <c:v>-2.8388979208308999E-4</c:v>
                </c:pt>
                <c:pt idx="6833">
                  <c:v>-5.1548415887893103E-4</c:v>
                </c:pt>
                <c:pt idx="6834">
                  <c:v>-6.1797232025198297E-4</c:v>
                </c:pt>
                <c:pt idx="6835">
                  <c:v>-5.6568548039597096E-4</c:v>
                </c:pt>
                <c:pt idx="6836">
                  <c:v>-3.7171920271684001E-4</c:v>
                </c:pt>
                <c:pt idx="6837">
                  <c:v>-8.4653544738756399E-5</c:v>
                </c:pt>
                <c:pt idx="6838">
                  <c:v>2.23614118671614E-4</c:v>
                </c:pt>
                <c:pt idx="6839">
                  <c:v>4.75876238859398E-4</c:v>
                </c:pt>
                <c:pt idx="6840">
                  <c:v>6.08952202902983E-4</c:v>
                </c:pt>
                <c:pt idx="6841">
                  <c:v>5.8951231006430696E-4</c:v>
                </c:pt>
                <c:pt idx="6842">
                  <c:v>4.2242540210115601E-4</c:v>
                </c:pt>
                <c:pt idx="6843">
                  <c:v>1.4953943164482599E-4</c:v>
                </c:pt>
                <c:pt idx="6844">
                  <c:v>-1.6079961714223401E-4</c:v>
                </c:pt>
                <c:pt idx="6845">
                  <c:v>-4.3086540428761901E-4</c:v>
                </c:pt>
                <c:pt idx="6846">
                  <c:v>-5.9301827803425302E-4</c:v>
                </c:pt>
                <c:pt idx="6847">
                  <c:v>-6.0664604522889199E-4</c:v>
                </c:pt>
                <c:pt idx="6848">
                  <c:v>-4.6833554703711098E-4</c:v>
                </c:pt>
                <c:pt idx="6849">
                  <c:v>-2.1272750574707799E-4</c:v>
                </c:pt>
                <c:pt idx="6850">
                  <c:v>9.6159459022947594E-5</c:v>
                </c:pt>
                <c:pt idx="6851">
                  <c:v>3.8096269075070098E-4</c:v>
                </c:pt>
                <c:pt idx="6852">
                  <c:v>5.7035145325898403E-4</c:v>
                </c:pt>
                <c:pt idx="6853">
                  <c:v>6.1689215609501199E-4</c:v>
                </c:pt>
                <c:pt idx="6854">
                  <c:v>5.0892839151594203E-4</c:v>
                </c:pt>
                <c:pt idx="6855">
                  <c:v>2.7350035411917201E-4</c:v>
                </c:pt>
                <c:pt idx="6856">
                  <c:v>-3.0427543639763E-5</c:v>
                </c:pt>
                <c:pt idx="6857">
                  <c:v>-3.2673467433534198E-4</c:v>
                </c:pt>
                <c:pt idx="6858">
                  <c:v>-5.4120907892887002E-4</c:v>
                </c:pt>
                <c:pt idx="6859">
                  <c:v>-6.2013431228728397E-4</c:v>
                </c:pt>
                <c:pt idx="6860">
                  <c:v>-5.4374306009936804E-4</c:v>
                </c:pt>
                <c:pt idx="6861">
                  <c:v>-3.3116798537250998E-4</c:v>
                </c:pt>
                <c:pt idx="6862">
                  <c:v>-3.5649834292076298E-5</c:v>
                </c:pt>
                <c:pt idx="6863">
                  <c:v>2.6879703894232401E-4</c:v>
                </c:pt>
                <c:pt idx="6864">
                  <c:v>5.0592202627785003E-4</c:v>
                </c:pt>
                <c:pt idx="6865">
                  <c:v>6.1633570361969297E-4</c:v>
                </c:pt>
                <c:pt idx="6866">
                  <c:v>5.7238428052086099E-4</c:v>
                </c:pt>
                <c:pt idx="6867">
                  <c:v>3.8507566355129201E-4</c:v>
                </c:pt>
                <c:pt idx="6868">
                  <c:v>1.0132245780931399E-4</c:v>
                </c:pt>
                <c:pt idx="6869">
                  <c:v>-2.078075860499E-4</c:v>
                </c:pt>
                <c:pt idx="6870">
                  <c:v>-4.6489093083824701E-4</c:v>
                </c:pt>
                <c:pt idx="6871">
                  <c:v>-6.0553945802419495E-4</c:v>
                </c:pt>
                <c:pt idx="6872">
                  <c:v>-5.9452687145390595E-4</c:v>
                </c:pt>
                <c:pt idx="6873">
                  <c:v>-4.3461134175103801E-4</c:v>
                </c:pt>
                <c:pt idx="6874">
                  <c:v>-1.6584470537359599E-4</c:v>
                </c:pt>
                <c:pt idx="6875">
                  <c:v>1.4445876629052101E-4</c:v>
                </c:pt>
                <c:pt idx="6876">
                  <c:v>4.1858164378005299E-4</c:v>
                </c:pt>
                <c:pt idx="6877">
                  <c:v>5.8786815189287205E-4</c:v>
                </c:pt>
                <c:pt idx="6878">
                  <c:v>6.0991943449486901E-4</c:v>
                </c:pt>
                <c:pt idx="6879">
                  <c:v>4.7921261106214697E-4</c:v>
                </c:pt>
                <c:pt idx="6880">
                  <c:v>2.2848401636969801E-4</c:v>
                </c:pt>
                <c:pt idx="6881">
                  <c:v>-7.9469817634474999E-5</c:v>
                </c:pt>
                <c:pt idx="6882">
                  <c:v>-3.6751994281713699E-4</c:v>
                </c:pt>
                <c:pt idx="6883">
                  <c:v>-5.6352241839304395E-4</c:v>
                </c:pt>
                <c:pt idx="6884">
                  <c:v>-6.1838720844312699E-4</c:v>
                </c:pt>
                <c:pt idx="6885">
                  <c:v>-5.1837308594289498E-4</c:v>
                </c:pt>
                <c:pt idx="6886">
                  <c:v>-2.88529208315103E-4</c:v>
                </c:pt>
                <c:pt idx="6887">
                  <c:v>1.3578599440468599E-5</c:v>
                </c:pt>
                <c:pt idx="6888">
                  <c:v>3.1228556273065898E-4</c:v>
                </c:pt>
                <c:pt idx="6889">
                  <c:v>5.3277866955597102E-4</c:v>
                </c:pt>
                <c:pt idx="6890">
                  <c:v>6.1983405347207495E-4</c:v>
                </c:pt>
                <c:pt idx="6891">
                  <c:v>5.5164815352478898E-4</c:v>
                </c:pt>
                <c:pt idx="6892">
                  <c:v>3.4529855135052498E-4</c:v>
                </c:pt>
                <c:pt idx="6893">
                  <c:v>5.2466784913823298E-5</c:v>
                </c:pt>
                <c:pt idx="6894">
                  <c:v>-2.5350561328484902E-4</c:v>
                </c:pt>
                <c:pt idx="6895">
                  <c:v>-4.9598595800167896E-4</c:v>
                </c:pt>
                <c:pt idx="6896">
                  <c:v>-6.1424354266348597E-4</c:v>
                </c:pt>
                <c:pt idx="6897">
                  <c:v>-5.7866002157492505E-4</c:v>
                </c:pt>
                <c:pt idx="6898">
                  <c:v>-3.98147508336765E-4</c:v>
                </c:pt>
                <c:pt idx="6899">
                  <c:v>-1.17916481707836E-4</c:v>
                </c:pt>
                <c:pt idx="6900">
                  <c:v>1.9184745926556401E-4</c:v>
                </c:pt>
                <c:pt idx="6901">
                  <c:v>4.5356201393067201E-4</c:v>
                </c:pt>
                <c:pt idx="6902">
                  <c:v>6.0167914851238103E-4</c:v>
                </c:pt>
                <c:pt idx="6903">
                  <c:v>5.9910200780270999E-4</c:v>
                </c:pt>
                <c:pt idx="6904">
                  <c:v>4.46476052679815E-4</c:v>
                </c:pt>
                <c:pt idx="6905">
                  <c:v>1.82027400426912E-4</c:v>
                </c:pt>
                <c:pt idx="6906">
                  <c:v>-1.28011143478922E-4</c:v>
                </c:pt>
                <c:pt idx="6907">
                  <c:v>-4.0598850237698E-4</c:v>
                </c:pt>
                <c:pt idx="6908">
                  <c:v>-5.8228352228490202E-4</c:v>
                </c:pt>
                <c:pt idx="6909">
                  <c:v>-6.1274202181184497E-4</c:v>
                </c:pt>
                <c:pt idx="6910">
                  <c:v>-4.8973548080047304E-4</c:v>
                </c:pt>
                <c:pt idx="6911">
                  <c:v>-2.4407165052426499E-4</c:v>
                </c:pt>
                <c:pt idx="6912">
                  <c:v>6.2721438736340794E-5</c:v>
                </c:pt>
                <c:pt idx="6913">
                  <c:v>3.5380555456987202E-4</c:v>
                </c:pt>
                <c:pt idx="6914">
                  <c:v>5.5627687441106501E-4</c:v>
                </c:pt>
                <c:pt idx="6915">
                  <c:v>6.19425200164811E-4</c:v>
                </c:pt>
                <c:pt idx="6916">
                  <c:v>5.2743464190231301E-4</c:v>
                </c:pt>
                <c:pt idx="6917">
                  <c:v>3.0334480560840701E-4</c:v>
                </c:pt>
                <c:pt idx="6918">
                  <c:v>3.2803809353209301E-6</c:v>
                </c:pt>
                <c:pt idx="6919">
                  <c:v>-2.9760563549302202E-4</c:v>
                </c:pt>
                <c:pt idx="6920">
                  <c:v>-5.2395447430080998E-4</c:v>
                </c:pt>
                <c:pt idx="6921">
                  <c:v>-6.1907566464237799E-4</c:v>
                </c:pt>
                <c:pt idx="6922">
                  <c:v>-5.5914551430765705E-4</c:v>
                </c:pt>
                <c:pt idx="6923">
                  <c:v>-3.5917390122763799E-4</c:v>
                </c:pt>
                <c:pt idx="6924">
                  <c:v>-6.9244956432037698E-5</c:v>
                </c:pt>
                <c:pt idx="6925">
                  <c:v>2.3802681726649001E-4</c:v>
                </c:pt>
                <c:pt idx="6926">
                  <c:v>4.85683297969452E-4</c:v>
                </c:pt>
                <c:pt idx="6927">
                  <c:v>6.1169738373552602E-4</c:v>
                </c:pt>
                <c:pt idx="6928">
                  <c:v>5.8450806504996202E-4</c:v>
                </c:pt>
                <c:pt idx="6929">
                  <c:v>4.10925075447849E-4</c:v>
                </c:pt>
                <c:pt idx="6930">
                  <c:v>1.3442335150572399E-4</c:v>
                </c:pt>
                <c:pt idx="6931">
                  <c:v>-1.7574553472293999E-4</c:v>
                </c:pt>
                <c:pt idx="6932">
                  <c:v>-4.4189786153409798E-4</c:v>
                </c:pt>
                <c:pt idx="6933">
                  <c:v>-5.9737412758872899E-4</c:v>
                </c:pt>
                <c:pt idx="6934">
                  <c:v>-6.0323433754871903E-4</c:v>
                </c:pt>
                <c:pt idx="6935">
                  <c:v>-4.5801076547548401E-4</c:v>
                </c:pt>
                <c:pt idx="6936">
                  <c:v>-1.98075555896403E-4</c:v>
                </c:pt>
                <c:pt idx="6937">
                  <c:v>1.11468905428472E-4</c:v>
                </c:pt>
                <c:pt idx="6938">
                  <c:v>3.9309528788590098E-4</c:v>
                </c:pt>
                <c:pt idx="6939">
                  <c:v>5.7626851690617997E-4</c:v>
                </c:pt>
                <c:pt idx="6940">
                  <c:v>6.15111720956966E-4</c:v>
                </c:pt>
                <c:pt idx="6941">
                  <c:v>4.9989637861799503E-4</c:v>
                </c:pt>
                <c:pt idx="6942">
                  <c:v>2.5947888712215498E-4</c:v>
                </c:pt>
                <c:pt idx="6943">
                  <c:v>-4.59267013435804E-5</c:v>
                </c:pt>
                <c:pt idx="6944">
                  <c:v>-3.39829662549245E-4</c:v>
                </c:pt>
                <c:pt idx="6945">
                  <c:v>-5.4862017661927703E-4</c:v>
                </c:pt>
                <c:pt idx="6946">
                  <c:v>-6.2000536406252001E-4</c:v>
                </c:pt>
                <c:pt idx="6947">
                  <c:v>-5.3610636184226303E-4</c:v>
                </c:pt>
                <c:pt idx="6948">
                  <c:v>-3.17936195536192E-4</c:v>
                </c:pt>
                <c:pt idx="6949">
                  <c:v>-2.0136936725115299E-5</c:v>
                </c:pt>
                <c:pt idx="6950">
                  <c:v>2.82705742809252E-4</c:v>
                </c:pt>
                <c:pt idx="6951">
                  <c:v>5.1474301527793898E-4</c:v>
                </c:pt>
                <c:pt idx="6952">
                  <c:v>6.1785970633642696E-4</c:v>
                </c:pt>
                <c:pt idx="6953">
                  <c:v>5.6622960101960801E-4</c:v>
                </c:pt>
                <c:pt idx="6954">
                  <c:v>3.7278377949400099E-4</c:v>
                </c:pt>
                <c:pt idx="6955">
                  <c:v>8.5971947811445506E-5</c:v>
                </c:pt>
                <c:pt idx="6956">
                  <c:v>-2.2237209153173001E-4</c:v>
                </c:pt>
                <c:pt idx="6957">
                  <c:v>-4.7502166105447901E-4</c:v>
                </c:pt>
                <c:pt idx="6958">
                  <c:v>-6.08699108745688E-4</c:v>
                </c:pt>
                <c:pt idx="6959">
                  <c:v>-5.8992408855641201E-4</c:v>
                </c:pt>
                <c:pt idx="6960">
                  <c:v>-4.23398920764826E-4</c:v>
                </c:pt>
                <c:pt idx="6961">
                  <c:v>-1.50830866691473E-4</c:v>
                </c:pt>
                <c:pt idx="6962">
                  <c:v>1.5951371363152501E-4</c:v>
                </c:pt>
                <c:pt idx="6963">
                  <c:v>4.2990709482427001E-4</c:v>
                </c:pt>
                <c:pt idx="6964">
                  <c:v>5.9262757716828005E-4</c:v>
                </c:pt>
                <c:pt idx="6965">
                  <c:v>6.0692080641591099E-4</c:v>
                </c:pt>
                <c:pt idx="6966">
                  <c:v>4.6920695463333701E-4</c:v>
                </c:pt>
                <c:pt idx="6967">
                  <c:v>2.1397731031421799E-4</c:v>
                </c:pt>
                <c:pt idx="6968">
                  <c:v>-9.4844278791960602E-5</c:v>
                </c:pt>
                <c:pt idx="6969">
                  <c:v>-3.7991152990350202E-4</c:v>
                </c:pt>
                <c:pt idx="6970">
                  <c:v>-5.6982758155068398E-4</c:v>
                </c:pt>
                <c:pt idx="6971">
                  <c:v>-6.1702678044481805E-4</c:v>
                </c:pt>
                <c:pt idx="6972">
                  <c:v>-5.0968779442029603E-4</c:v>
                </c:pt>
                <c:pt idx="6973">
                  <c:v>-2.7469433840968501E-4</c:v>
                </c:pt>
                <c:pt idx="6974">
                  <c:v>2.9098018735590199E-5</c:v>
                </c:pt>
                <c:pt idx="6975">
                  <c:v>3.2560259657753399E-4</c:v>
                </c:pt>
                <c:pt idx="6976">
                  <c:v>5.4055798421476903E-4</c:v>
                </c:pt>
                <c:pt idx="6977">
                  <c:v>6.2012727132713605E-4</c:v>
                </c:pt>
                <c:pt idx="6978">
                  <c:v>5.4438183634532105E-4</c:v>
                </c:pt>
                <c:pt idx="6979">
                  <c:v>3.3229259335108499E-4</c:v>
                </c:pt>
                <c:pt idx="6980">
                  <c:v>3.6978608958477398E-5</c:v>
                </c:pt>
                <c:pt idx="6981">
                  <c:v>-2.67596897446416E-4</c:v>
                </c:pt>
                <c:pt idx="6982">
                  <c:v>-5.05151100835223E-4</c:v>
                </c:pt>
                <c:pt idx="6983">
                  <c:v>-6.1618707728992698E-4</c:v>
                </c:pt>
                <c:pt idx="6984">
                  <c:v>-5.7289517769025804E-4</c:v>
                </c:pt>
                <c:pt idx="6985">
                  <c:v>-3.8611812685439902E-4</c:v>
                </c:pt>
                <c:pt idx="6986">
                  <c:v>-1.02635395844895E-4</c:v>
                </c:pt>
                <c:pt idx="6987">
                  <c:v>2.0655300675773299E-4</c:v>
                </c:pt>
                <c:pt idx="6988">
                  <c:v>4.6400892745605902E-4</c:v>
                </c:pt>
                <c:pt idx="6989">
                  <c:v>6.0525093377060901E-4</c:v>
                </c:pt>
                <c:pt idx="6990">
                  <c:v>5.9490408901810804E-4</c:v>
                </c:pt>
                <c:pt idx="6991">
                  <c:v>4.3555982465398401E-4</c:v>
                </c:pt>
                <c:pt idx="6992">
                  <c:v>1.6712690018828299E-4</c:v>
                </c:pt>
                <c:pt idx="6993">
                  <c:v>-1.4316399320959101E-4</c:v>
                </c:pt>
                <c:pt idx="6994">
                  <c:v>-4.1759857638318698E-4</c:v>
                </c:pt>
                <c:pt idx="6995">
                  <c:v>-5.8744300550812401E-4</c:v>
                </c:pt>
                <c:pt idx="6996">
                  <c:v>-6.1015868967171402E-4</c:v>
                </c:pt>
                <c:pt idx="6997">
                  <c:v>-4.8005634485731499E-4</c:v>
                </c:pt>
                <c:pt idx="6998">
                  <c:v>-2.29720910420043E-4</c:v>
                </c:pt>
                <c:pt idx="6999">
                  <c:v>7.8149551116995003E-5</c:v>
                </c:pt>
                <c:pt idx="7000">
                  <c:v>3.6644697277216402E-4</c:v>
                </c:pt>
                <c:pt idx="7001">
                  <c:v>5.6296547682456401E-4</c:v>
                </c:pt>
                <c:pt idx="7002">
                  <c:v>6.1848578482198095E-4</c:v>
                </c:pt>
                <c:pt idx="7003">
                  <c:v>5.1910249120347505E-4</c:v>
                </c:pt>
                <c:pt idx="7004">
                  <c:v>2.8970675838499497E-4</c:v>
                </c:pt>
                <c:pt idx="7005">
                  <c:v>-1.22478292812587E-5</c:v>
                </c:pt>
                <c:pt idx="7006">
                  <c:v>-3.11134872124004E-4</c:v>
                </c:pt>
                <c:pt idx="7007">
                  <c:v>-5.3209625610267501E-4</c:v>
                </c:pt>
                <c:pt idx="7008">
                  <c:v>-6.1979083185490099E-4</c:v>
                </c:pt>
                <c:pt idx="7009">
                  <c:v>-5.52254948865886E-4</c:v>
                </c:pt>
                <c:pt idx="7010">
                  <c:v>-3.4640338799242899E-4</c:v>
                </c:pt>
                <c:pt idx="7011">
                  <c:v>-5.3792949665662402E-5</c:v>
                </c:pt>
                <c:pt idx="7012">
                  <c:v>2.5229026661210198E-4</c:v>
                </c:pt>
                <c:pt idx="7013">
                  <c:v>4.9518582052167804E-4</c:v>
                </c:pt>
                <c:pt idx="7014">
                  <c:v>6.1405901377178896E-4</c:v>
                </c:pt>
                <c:pt idx="7015">
                  <c:v>5.7913731767719203E-4</c:v>
                </c:pt>
                <c:pt idx="7016">
                  <c:v>3.9916708766325298E-4</c:v>
                </c:pt>
                <c:pt idx="7017">
                  <c:v>1.19222984291216E-4</c:v>
                </c:pt>
                <c:pt idx="7018">
                  <c:v>-1.9058125510225499E-4</c:v>
                </c:pt>
                <c:pt idx="7019">
                  <c:v>-4.5265323687509302E-4</c:v>
                </c:pt>
                <c:pt idx="7020">
                  <c:v>-6.01355407415747E-4</c:v>
                </c:pt>
                <c:pt idx="7021">
                  <c:v>-5.9944438563101603E-4</c:v>
                </c:pt>
                <c:pt idx="7022">
                  <c:v>-4.4739879878200398E-4</c:v>
                </c:pt>
                <c:pt idx="7023">
                  <c:v>-1.8329940731738901E-4</c:v>
                </c:pt>
                <c:pt idx="7024">
                  <c:v>1.2670845781683401E-4</c:v>
                </c:pt>
                <c:pt idx="7025">
                  <c:v>4.0498140364862598E-4</c:v>
                </c:pt>
                <c:pt idx="7026">
                  <c:v>5.8182424461438505E-4</c:v>
                </c:pt>
                <c:pt idx="7027">
                  <c:v>6.1294559414089896E-4</c:v>
                </c:pt>
                <c:pt idx="7028">
                  <c:v>4.90550917176414E-4</c:v>
                </c:pt>
                <c:pt idx="7029">
                  <c:v>2.4529471984813901E-4</c:v>
                </c:pt>
                <c:pt idx="7030">
                  <c:v>-6.1397061764069006E-5</c:v>
                </c:pt>
                <c:pt idx="7031">
                  <c:v>-3.5271156837774701E-4</c:v>
                </c:pt>
                <c:pt idx="7032">
                  <c:v>-5.5568727462750099E-4</c:v>
                </c:pt>
                <c:pt idx="7033">
                  <c:v>-6.1948765571321403E-4</c:v>
                </c:pt>
                <c:pt idx="7034">
                  <c:v>-5.2813351040313997E-4</c:v>
                </c:pt>
                <c:pt idx="7035">
                  <c:v>-3.0450505111015902E-4</c:v>
                </c:pt>
                <c:pt idx="7036">
                  <c:v>-4.6114127544443398E-6</c:v>
                </c:pt>
                <c:pt idx="7037">
                  <c:v>2.9643718253274899E-4</c:v>
                </c:pt>
                <c:pt idx="7038">
                  <c:v>5.2324124649184302E-4</c:v>
                </c:pt>
                <c:pt idx="7039">
                  <c:v>6.1899629431401795E-4</c:v>
                </c:pt>
                <c:pt idx="7040">
                  <c:v>5.5971988025101799E-4</c:v>
                </c:pt>
                <c:pt idx="7041">
                  <c:v>3.6025814992909899E-4</c:v>
                </c:pt>
                <c:pt idx="7042">
                  <c:v>7.0567531078126602E-5</c:v>
                </c:pt>
                <c:pt idx="7043">
                  <c:v>-2.3679716370054299E-4</c:v>
                </c:pt>
                <c:pt idx="7044">
                  <c:v>-4.84854539847457E-4</c:v>
                </c:pt>
                <c:pt idx="7045">
                  <c:v>-6.1147708867037597E-4</c:v>
                </c:pt>
                <c:pt idx="7046">
                  <c:v>-5.8495140730733695E-4</c:v>
                </c:pt>
                <c:pt idx="7047">
                  <c:v>-4.1192101720909303E-4</c:v>
                </c:pt>
                <c:pt idx="7048">
                  <c:v>-1.3572245297835999E-4</c:v>
                </c:pt>
                <c:pt idx="7049">
                  <c:v>1.74468641561774E-4</c:v>
                </c:pt>
                <c:pt idx="7050">
                  <c:v>4.4096298249788799E-4</c:v>
                </c:pt>
                <c:pt idx="7051">
                  <c:v>5.97015408931661E-4</c:v>
                </c:pt>
                <c:pt idx="7052">
                  <c:v>6.0354162258378398E-4</c:v>
                </c:pt>
                <c:pt idx="7053">
                  <c:v>4.5890709275939298E-4</c:v>
                </c:pt>
                <c:pt idx="7054">
                  <c:v>1.9933643470049E-4</c:v>
                </c:pt>
                <c:pt idx="7055">
                  <c:v>-1.10159270022615E-4</c:v>
                </c:pt>
                <c:pt idx="7056">
                  <c:v>-3.9206490219005798E-4</c:v>
                </c:pt>
                <c:pt idx="7057">
                  <c:v>-5.7577544740992502E-4</c:v>
                </c:pt>
                <c:pt idx="7058">
                  <c:v>-6.15279459974417E-4</c:v>
                </c:pt>
                <c:pt idx="7059">
                  <c:v>-5.0068291487165295E-4</c:v>
                </c:pt>
                <c:pt idx="7060">
                  <c:v>-2.6068722772797602E-4</c:v>
                </c:pt>
                <c:pt idx="7061">
                  <c:v>4.4599192786325801E-5</c:v>
                </c:pt>
                <c:pt idx="7062">
                  <c:v>3.3871546879398699E-4</c:v>
                </c:pt>
                <c:pt idx="7063">
                  <c:v>5.4799835440397498E-4</c:v>
                </c:pt>
                <c:pt idx="7064">
                  <c:v>6.2003165261850302E-4</c:v>
                </c:pt>
                <c:pt idx="7065">
                  <c:v>5.36774177037601E-4</c:v>
                </c:pt>
                <c:pt idx="7066">
                  <c:v>3.1907827891238899E-4</c:v>
                </c:pt>
                <c:pt idx="7067">
                  <c:v>2.1467246415631599E-5</c:v>
                </c:pt>
                <c:pt idx="7068">
                  <c:v>-2.8152039111904899E-4</c:v>
                </c:pt>
                <c:pt idx="7069">
                  <c:v>-5.1399950027224703E-4</c:v>
                </c:pt>
                <c:pt idx="7070">
                  <c:v>-6.1774424596085502E-4</c:v>
                </c:pt>
                <c:pt idx="7071">
                  <c:v>-5.6677111304148198E-4</c:v>
                </c:pt>
                <c:pt idx="7072">
                  <c:v>-3.7384663886814599E-4</c:v>
                </c:pt>
                <c:pt idx="7073">
                  <c:v>-8.7289954814106304E-5</c:v>
                </c:pt>
                <c:pt idx="7074">
                  <c:v>2.21129039930692E-4</c:v>
                </c:pt>
                <c:pt idx="7075">
                  <c:v>4.7416489483987701E-4</c:v>
                </c:pt>
                <c:pt idx="7076">
                  <c:v>6.0844321033095899E-4</c:v>
                </c:pt>
                <c:pt idx="7077">
                  <c:v>5.9033314928700503E-4</c:v>
                </c:pt>
                <c:pt idx="7078">
                  <c:v>4.2437048884313403E-4</c:v>
                </c:pt>
                <c:pt idx="7079">
                  <c:v>1.52121606865114E-4</c:v>
                </c:pt>
                <c:pt idx="7080">
                  <c:v>-1.5822707524620999E-4</c:v>
                </c:pt>
                <c:pt idx="7081">
                  <c:v>-4.28946804792609E-4</c:v>
                </c:pt>
                <c:pt idx="7082">
                  <c:v>-5.9223414608590896E-4</c:v>
                </c:pt>
                <c:pt idx="7083">
                  <c:v>-6.0719277153807897E-4</c:v>
                </c:pt>
                <c:pt idx="7084">
                  <c:v>-4.7007620060804899E-4</c:v>
                </c:pt>
                <c:pt idx="7085">
                  <c:v>-2.1522612909469501E-4</c:v>
                </c:pt>
                <c:pt idx="7086">
                  <c:v>9.3528661616397197E-5</c:v>
                </c:pt>
                <c:pt idx="7087">
                  <c:v>3.7885861881596899E-4</c:v>
                </c:pt>
                <c:pt idx="7088">
                  <c:v>5.6930108466483995E-4</c:v>
                </c:pt>
                <c:pt idx="7089">
                  <c:v>6.1715856217187104E-4</c:v>
                </c:pt>
                <c:pt idx="7090">
                  <c:v>5.1044484920919296E-4</c:v>
                </c:pt>
                <c:pt idx="7091">
                  <c:v>2.7588705719211898E-4</c:v>
                </c:pt>
                <c:pt idx="7092">
                  <c:v>-2.77683597777702E-5</c:v>
                </c:pt>
                <c:pt idx="7093">
                  <c:v>-3.2446901877891898E-4</c:v>
                </c:pt>
                <c:pt idx="7094">
                  <c:v>-5.3990439916722901E-4</c:v>
                </c:pt>
                <c:pt idx="7095">
                  <c:v>-6.2011737346037395E-4</c:v>
                </c:pt>
                <c:pt idx="7096">
                  <c:v>-5.4501810464146897E-4</c:v>
                </c:pt>
                <c:pt idx="7097">
                  <c:v>-3.3341567046825198E-4</c:v>
                </c:pt>
                <c:pt idx="7098">
                  <c:v>-3.83072132656032E-5</c:v>
                </c:pt>
                <c:pt idx="7099">
                  <c:v>2.6639552314011402E-4</c:v>
                </c:pt>
                <c:pt idx="7100">
                  <c:v>5.0437784817754195E-4</c:v>
                </c:pt>
                <c:pt idx="7101">
                  <c:v>6.1603561220589505E-4</c:v>
                </c:pt>
                <c:pt idx="7102">
                  <c:v>5.7340343554979198E-4</c:v>
                </c:pt>
                <c:pt idx="7103">
                  <c:v>3.87158811323576E-4</c:v>
                </c:pt>
                <c:pt idx="7104">
                  <c:v>1.03947861042472E-4</c:v>
                </c:pt>
                <c:pt idx="7105">
                  <c:v>-2.0529747588243199E-4</c:v>
                </c:pt>
                <c:pt idx="7106">
                  <c:v>-4.6312478639950197E-4</c:v>
                </c:pt>
                <c:pt idx="7107">
                  <c:v>-6.04959621145223E-4</c:v>
                </c:pt>
                <c:pt idx="7108">
                  <c:v>-5.9527856587809295E-4</c:v>
                </c:pt>
                <c:pt idx="7109">
                  <c:v>-4.3650630094667201E-4</c:v>
                </c:pt>
                <c:pt idx="7110">
                  <c:v>-1.6840832505465701E-4</c:v>
                </c:pt>
                <c:pt idx="7111">
                  <c:v>1.41868560576697E-4</c:v>
                </c:pt>
                <c:pt idx="7112">
                  <c:v>4.1661358512296302E-4</c:v>
                </c:pt>
                <c:pt idx="7113">
                  <c:v>5.8701515279213298E-4</c:v>
                </c:pt>
                <c:pt idx="7114">
                  <c:v>6.1039513386688395E-4</c:v>
                </c:pt>
                <c:pt idx="7115">
                  <c:v>4.8089786704817001E-4</c:v>
                </c:pt>
                <c:pt idx="7116">
                  <c:v>2.30956746153461E-4</c:v>
                </c:pt>
                <c:pt idx="7117">
                  <c:v>-7.6828924567018395E-5</c:v>
                </c:pt>
                <c:pt idx="7118">
                  <c:v>-3.65372314517642E-4</c:v>
                </c:pt>
                <c:pt idx="7119">
                  <c:v>-5.6240594169203802E-4</c:v>
                </c:pt>
                <c:pt idx="7120">
                  <c:v>-6.1858151185649501E-4</c:v>
                </c:pt>
                <c:pt idx="7121">
                  <c:v>-5.1982950497538797E-4</c:v>
                </c:pt>
                <c:pt idx="7122">
                  <c:v>-2.9088297378506599E-4</c:v>
                </c:pt>
                <c:pt idx="7123">
                  <c:v>1.09170026966888E-5</c:v>
                </c:pt>
                <c:pt idx="7124">
                  <c:v>3.0998274812888999E-4</c:v>
                </c:pt>
                <c:pt idx="7125">
                  <c:v>5.3141139129884996E-4</c:v>
                </c:pt>
                <c:pt idx="7126">
                  <c:v>6.1974475488107701E-4</c:v>
                </c:pt>
                <c:pt idx="7127">
                  <c:v>5.5285919998599798E-4</c:v>
                </c:pt>
                <c:pt idx="7128">
                  <c:v>3.4750662876494297E-4</c:v>
                </c:pt>
                <c:pt idx="7129">
                  <c:v>5.5118866595092699E-5</c:v>
                </c:pt>
                <c:pt idx="7130">
                  <c:v>-2.5107375764612199E-4</c:v>
                </c:pt>
                <c:pt idx="7131">
                  <c:v>-4.9438340173635202E-4</c:v>
                </c:pt>
                <c:pt idx="7132">
                  <c:v>-6.1387165592974703E-4</c:v>
                </c:pt>
                <c:pt idx="7133">
                  <c:v>-5.7961194571225596E-4</c:v>
                </c:pt>
                <c:pt idx="7134">
                  <c:v>-4.0018482803966401E-4</c:v>
                </c:pt>
                <c:pt idx="7135">
                  <c:v>-1.20528937618098E-4</c:v>
                </c:pt>
                <c:pt idx="7136">
                  <c:v>1.8931417293716499E-4</c:v>
                </c:pt>
                <c:pt idx="7137">
                  <c:v>4.5174237446044999E-4</c:v>
                </c:pt>
                <c:pt idx="7138">
                  <c:v>6.0102889589387805E-4</c:v>
                </c:pt>
                <c:pt idx="7139">
                  <c:v>5.9978400183810304E-4</c:v>
                </c:pt>
                <c:pt idx="7140">
                  <c:v>4.4831948373215701E-4</c:v>
                </c:pt>
                <c:pt idx="7141">
                  <c:v>1.8457056975332701E-4</c:v>
                </c:pt>
                <c:pt idx="7142">
                  <c:v>-1.2540518841291099E-4</c:v>
                </c:pt>
                <c:pt idx="7143">
                  <c:v>-4.03972439183827E-4</c:v>
                </c:pt>
                <c:pt idx="7144">
                  <c:v>-5.8136228649808002E-4</c:v>
                </c:pt>
                <c:pt idx="7145">
                  <c:v>-6.1314634264909601E-4</c:v>
                </c:pt>
                <c:pt idx="7146">
                  <c:v>-4.9136409359988305E-4</c:v>
                </c:pt>
                <c:pt idx="7147">
                  <c:v>-2.4651665910704098E-4</c:v>
                </c:pt>
                <c:pt idx="7148">
                  <c:v>6.0072401937486702E-5</c:v>
                </c:pt>
                <c:pt idx="7149">
                  <c:v>3.5161595725464502E-4</c:v>
                </c:pt>
                <c:pt idx="7150">
                  <c:v>5.5509511481033802E-4</c:v>
                </c:pt>
                <c:pt idx="7151">
                  <c:v>6.1954725730169104E-4</c:v>
                </c:pt>
                <c:pt idx="7152">
                  <c:v>5.2882994580968196E-4</c:v>
                </c:pt>
                <c:pt idx="7153">
                  <c:v>3.0566389376682597E-4</c:v>
                </c:pt>
                <c:pt idx="7154">
                  <c:v>5.94242332893594E-6</c:v>
                </c:pt>
                <c:pt idx="7155">
                  <c:v>-2.95267363895804E-4</c:v>
                </c:pt>
                <c:pt idx="7156">
                  <c:v>-5.2252560812709602E-4</c:v>
                </c:pt>
                <c:pt idx="7157">
                  <c:v>-6.1891407228941797E-4</c:v>
                </c:pt>
                <c:pt idx="7158">
                  <c:v>-5.6029166758269397E-4</c:v>
                </c:pt>
                <c:pt idx="7159">
                  <c:v>-3.6134073893272201E-4</c:v>
                </c:pt>
                <c:pt idx="7160">
                  <c:v>-7.1889780621844294E-5</c:v>
                </c:pt>
                <c:pt idx="7161">
                  <c:v>2.3556641921759501E-4</c:v>
                </c:pt>
                <c:pt idx="7162">
                  <c:v>4.8402354801601699E-4</c:v>
                </c:pt>
                <c:pt idx="7163">
                  <c:v>6.1125397654972896E-4</c:v>
                </c:pt>
                <c:pt idx="7164">
                  <c:v>5.8539205471218401E-4</c:v>
                </c:pt>
                <c:pt idx="7165">
                  <c:v>4.1291506126331303E-4</c:v>
                </c:pt>
                <c:pt idx="7166">
                  <c:v>1.3702092918197199E-4</c:v>
                </c:pt>
                <c:pt idx="7167">
                  <c:v>-1.7319094462912599E-4</c:v>
                </c:pt>
                <c:pt idx="7168">
                  <c:v>-4.40026071959242E-4</c:v>
                </c:pt>
                <c:pt idx="7169">
                  <c:v>-5.96653939843592E-4</c:v>
                </c:pt>
                <c:pt idx="7170">
                  <c:v>-6.0384612712179096E-4</c:v>
                </c:pt>
                <c:pt idx="7171">
                  <c:v>-4.5980130587292299E-4</c:v>
                </c:pt>
                <c:pt idx="7172">
                  <c:v>-2.0059639516796201E-4</c:v>
                </c:pt>
                <c:pt idx="7173">
                  <c:v>1.08849127116504E-4</c:v>
                </c:pt>
                <c:pt idx="7174">
                  <c:v>3.91032710263682E-4</c:v>
                </c:pt>
                <c:pt idx="7175">
                  <c:v>5.7527972533449802E-4</c:v>
                </c:pt>
                <c:pt idx="7176">
                  <c:v>6.1544436441896596E-4</c:v>
                </c:pt>
                <c:pt idx="7177">
                  <c:v>5.0146714449504799E-4</c:v>
                </c:pt>
                <c:pt idx="7178">
                  <c:v>2.6189436735603002E-4</c:v>
                </c:pt>
                <c:pt idx="7179">
                  <c:v>-4.3271478762008797E-5</c:v>
                </c:pt>
                <c:pt idx="7180">
                  <c:v>-3.3759971458733701E-4</c:v>
                </c:pt>
                <c:pt idx="7181">
                  <c:v>-5.47374007577685E-4</c:v>
                </c:pt>
                <c:pt idx="7182">
                  <c:v>-6.2005508470838202E-4</c:v>
                </c:pt>
                <c:pt idx="7183">
                  <c:v>-5.3743951933137902E-4</c:v>
                </c:pt>
                <c:pt idx="7184">
                  <c:v>-3.2021889230510301E-4</c:v>
                </c:pt>
                <c:pt idx="7185">
                  <c:v>-2.2797457207226501E-5</c:v>
                </c:pt>
                <c:pt idx="7186">
                  <c:v>2.8033374247335798E-4</c:v>
                </c:pt>
                <c:pt idx="7187">
                  <c:v>5.13253617287207E-4</c:v>
                </c:pt>
                <c:pt idx="7188">
                  <c:v>6.1762593965719104E-4</c:v>
                </c:pt>
                <c:pt idx="7189">
                  <c:v>5.6731001396686696E-4</c:v>
                </c:pt>
                <c:pt idx="7190">
                  <c:v>3.7490777594271601E-4</c:v>
                </c:pt>
                <c:pt idx="7191">
                  <c:v>8.86075596747212E-5</c:v>
                </c:pt>
                <c:pt idx="7192">
                  <c:v>-2.19884969595201E-4</c:v>
                </c:pt>
                <c:pt idx="7193">
                  <c:v>-4.73305944162686E-4</c:v>
                </c:pt>
                <c:pt idx="7194">
                  <c:v>-6.0818450883771405E-4</c:v>
                </c:pt>
                <c:pt idx="7195">
                  <c:v>-5.9073949037155603E-4</c:v>
                </c:pt>
                <c:pt idx="7196">
                  <c:v>-4.2534010186009801E-4</c:v>
                </c:pt>
                <c:pt idx="7197">
                  <c:v>-1.5341164621935101E-4</c:v>
                </c:pt>
                <c:pt idx="7198">
                  <c:v>1.56939707913793E-4</c:v>
                </c:pt>
                <c:pt idx="7199">
                  <c:v>4.2798453861666197E-4</c:v>
                </c:pt>
                <c:pt idx="7200">
                  <c:v>5.9183798659966395E-4</c:v>
                </c:pt>
                <c:pt idx="7201">
                  <c:v>6.07461939342462E-4</c:v>
                </c:pt>
                <c:pt idx="7202">
                  <c:v>4.70943280956655E-4</c:v>
                </c:pt>
                <c:pt idx="7203">
                  <c:v>2.1647395633523999E-4</c:v>
                </c:pt>
                <c:pt idx="7204">
                  <c:v>-9.22126135572648E-5</c:v>
                </c:pt>
                <c:pt idx="7205">
                  <c:v>-3.7780396233882897E-4</c:v>
                </c:pt>
                <c:pt idx="7206">
                  <c:v>-5.6877196502700604E-4</c:v>
                </c:pt>
                <c:pt idx="7207">
                  <c:v>-6.1728750066905895E-4</c:v>
                </c:pt>
                <c:pt idx="7208">
                  <c:v>-5.1119955239490396E-4</c:v>
                </c:pt>
                <c:pt idx="7209">
                  <c:v>-2.7707850497165498E-4</c:v>
                </c:pt>
                <c:pt idx="7210">
                  <c:v>2.64385728920002E-5</c:v>
                </c:pt>
                <c:pt idx="7211">
                  <c:v>3.23333946161855E-4</c:v>
                </c:pt>
                <c:pt idx="7212">
                  <c:v>5.3924832679729299E-4</c:v>
                </c:pt>
                <c:pt idx="7213">
                  <c:v>6.2010461873259599E-4</c:v>
                </c:pt>
                <c:pt idx="7214">
                  <c:v>5.4565186205654504E-4</c:v>
                </c:pt>
                <c:pt idx="7215">
                  <c:v>3.34537211550029E-4</c:v>
                </c:pt>
                <c:pt idx="7216">
                  <c:v>3.96356410926159E-5</c:v>
                </c:pt>
                <c:pt idx="7217">
                  <c:v>-2.6519292155810899E-4</c:v>
                </c:pt>
                <c:pt idx="7218">
                  <c:v>-5.0360227186715695E-4</c:v>
                </c:pt>
                <c:pt idx="7219">
                  <c:v>-6.1588130906539197E-4</c:v>
                </c:pt>
                <c:pt idx="7220">
                  <c:v>-5.7390905175793599E-4</c:v>
                </c:pt>
                <c:pt idx="7221">
                  <c:v>-3.8819771216442401E-4</c:v>
                </c:pt>
                <c:pt idx="7222">
                  <c:v>-1.0525984735556E-4</c:v>
                </c:pt>
                <c:pt idx="7223">
                  <c:v>2.0404099920818899E-4</c:v>
                </c:pt>
                <c:pt idx="7224">
                  <c:v>4.6223851174178498E-4</c:v>
                </c:pt>
                <c:pt idx="7225">
                  <c:v>6.04665521490105E-4</c:v>
                </c:pt>
                <c:pt idx="7226">
                  <c:v>5.9565030030865997E-4</c:v>
                </c:pt>
                <c:pt idx="7227">
                  <c:v>4.3745076626871502E-4</c:v>
                </c:pt>
                <c:pt idx="7228">
                  <c:v>1.69688974069234E-4</c:v>
                </c:pt>
                <c:pt idx="7229">
                  <c:v>-1.40572474359857E-4</c:v>
                </c:pt>
                <c:pt idx="7230">
                  <c:v>-4.1562667453720202E-4</c:v>
                </c:pt>
                <c:pt idx="7231">
                  <c:v>-5.8658459571600497E-4</c:v>
                </c:pt>
                <c:pt idx="7232">
                  <c:v>-6.1062876599108599E-4</c:v>
                </c:pt>
                <c:pt idx="7233">
                  <c:v>-4.8173717375784799E-4</c:v>
                </c:pt>
                <c:pt idx="7234">
                  <c:v>-2.32191517876495E-4</c:v>
                </c:pt>
                <c:pt idx="7235">
                  <c:v>7.5507944068630299E-5</c:v>
                </c:pt>
                <c:pt idx="7236">
                  <c:v>3.6429597300448801E-4</c:v>
                </c:pt>
                <c:pt idx="7237">
                  <c:v>5.6184381557322703E-4</c:v>
                </c:pt>
                <c:pt idx="7238">
                  <c:v>6.1867438910565996E-4</c:v>
                </c:pt>
                <c:pt idx="7239">
                  <c:v>5.2055412390930697E-4</c:v>
                </c:pt>
                <c:pt idx="7240">
                  <c:v>2.9205784909652901E-4</c:v>
                </c:pt>
                <c:pt idx="7241">
                  <c:v>-9.5861258178347607E-6</c:v>
                </c:pt>
                <c:pt idx="7242">
                  <c:v>-3.08829196053114E-4</c:v>
                </c:pt>
                <c:pt idx="7243">
                  <c:v>-5.3072407829964899E-4</c:v>
                </c:pt>
                <c:pt idx="7244">
                  <c:v>-6.1969582276288004E-4</c:v>
                </c:pt>
                <c:pt idx="7245">
                  <c:v>-5.5346090410136005E-4</c:v>
                </c:pt>
                <c:pt idx="7246">
                  <c:v>-3.4860826858547101E-4</c:v>
                </c:pt>
                <c:pt idx="7247">
                  <c:v>-5.64445295936584E-5</c:v>
                </c:pt>
                <c:pt idx="7248">
                  <c:v>2.4985609199132701E-4</c:v>
                </c:pt>
                <c:pt idx="7249">
                  <c:v>4.9357870534241896E-4</c:v>
                </c:pt>
                <c:pt idx="7250">
                  <c:v>6.1368147000051099E-4</c:v>
                </c:pt>
                <c:pt idx="7251">
                  <c:v>5.8008390349352295E-4</c:v>
                </c:pt>
                <c:pt idx="7252">
                  <c:v>4.0120072477730002E-4</c:v>
                </c:pt>
                <c:pt idx="7253">
                  <c:v>1.21834335671998E-4</c:v>
                </c:pt>
                <c:pt idx="7254">
                  <c:v>-1.8804621860770199E-4</c:v>
                </c:pt>
                <c:pt idx="7255">
                  <c:v>-4.5082943088305599E-4</c:v>
                </c:pt>
                <c:pt idx="7256">
                  <c:v>-6.0069961545100201E-4</c:v>
                </c:pt>
                <c:pt idx="7257">
                  <c:v>-6.00120854859371E-4</c:v>
                </c:pt>
                <c:pt idx="7258">
                  <c:v>-4.4923810328870801E-4</c:v>
                </c:pt>
                <c:pt idx="7259">
                  <c:v>-1.85840881878521E-4</c:v>
                </c:pt>
                <c:pt idx="7260">
                  <c:v>1.2410134127127301E-4</c:v>
                </c:pt>
                <c:pt idx="7261">
                  <c:v>4.0296161363084901E-4</c:v>
                </c:pt>
                <c:pt idx="7262">
                  <c:v>5.8089765006421202E-4</c:v>
                </c:pt>
                <c:pt idx="7263">
                  <c:v>6.1334426641159498E-4</c:v>
                </c:pt>
                <c:pt idx="7264">
                  <c:v>4.9217500632460097E-4</c:v>
                </c:pt>
                <c:pt idx="7265">
                  <c:v>2.4773746267153503E-4</c:v>
                </c:pt>
                <c:pt idx="7266">
                  <c:v>-5.8747465359259298E-5</c:v>
                </c:pt>
                <c:pt idx="7267">
                  <c:v>-3.5051872624801102E-4</c:v>
                </c:pt>
                <c:pt idx="7268">
                  <c:v>-5.5450039768763595E-4</c:v>
                </c:pt>
                <c:pt idx="7269">
                  <c:v>-6.1960400465566003E-4</c:v>
                </c:pt>
                <c:pt idx="7270">
                  <c:v>-5.29523944913484E-4</c:v>
                </c:pt>
                <c:pt idx="7271">
                  <c:v>-3.0682132823965701E-4</c:v>
                </c:pt>
                <c:pt idx="7272">
                  <c:v>-7.2734065268724099E-6</c:v>
                </c:pt>
                <c:pt idx="7273">
                  <c:v>2.94096184971505E-4</c:v>
                </c:pt>
                <c:pt idx="7274">
                  <c:v>5.2180756250349203E-4</c:v>
                </c:pt>
                <c:pt idx="7275">
                  <c:v>6.1882899894737196E-4</c:v>
                </c:pt>
                <c:pt idx="7276">
                  <c:v>5.60860873668478E-4</c:v>
                </c:pt>
                <c:pt idx="7277">
                  <c:v>3.6242166325105302E-4</c:v>
                </c:pt>
                <c:pt idx="7278">
                  <c:v>7.3211698971629004E-5</c:v>
                </c:pt>
                <c:pt idx="7279">
                  <c:v>-2.34334589487646E-4</c:v>
                </c:pt>
                <c:pt idx="7280">
                  <c:v>-4.8319032630348698E-4</c:v>
                </c:pt>
                <c:pt idx="7281">
                  <c:v>-6.1102804840145299E-4</c:v>
                </c:pt>
                <c:pt idx="7282">
                  <c:v>-5.8583000523445498E-4</c:v>
                </c:pt>
                <c:pt idx="7283">
                  <c:v>-4.13907203030979E-4</c:v>
                </c:pt>
                <c:pt idx="7284">
                  <c:v>-1.3831877413452101E-4</c:v>
                </c:pt>
                <c:pt idx="7285">
                  <c:v>1.7191244981130499E-4</c:v>
                </c:pt>
                <c:pt idx="7286">
                  <c:v>4.3908713423447901E-4</c:v>
                </c:pt>
                <c:pt idx="7287">
                  <c:v>5.9628972198980102E-4</c:v>
                </c:pt>
                <c:pt idx="7288">
                  <c:v>6.0414784975989599E-4</c:v>
                </c:pt>
                <c:pt idx="7289">
                  <c:v>4.6069340069645998E-4</c:v>
                </c:pt>
                <c:pt idx="7290">
                  <c:v>2.01855431494223E-4</c:v>
                </c:pt>
                <c:pt idx="7291">
                  <c:v>-1.07538482745927E-4</c:v>
                </c:pt>
                <c:pt idx="7292">
                  <c:v>-3.8999871686204701E-4</c:v>
                </c:pt>
                <c:pt idx="7293">
                  <c:v>-5.7478135296367295E-4</c:v>
                </c:pt>
                <c:pt idx="7294">
                  <c:v>-6.15606433530903E-4</c:v>
                </c:pt>
                <c:pt idx="7295">
                  <c:v>-5.0224906387525802E-4</c:v>
                </c:pt>
                <c:pt idx="7296">
                  <c:v>-2.6310030044506401E-4</c:v>
                </c:pt>
                <c:pt idx="7297">
                  <c:v>4.1943565387365799E-5</c:v>
                </c:pt>
                <c:pt idx="7298">
                  <c:v>3.3648240506954001E-4</c:v>
                </c:pt>
                <c:pt idx="7299">
                  <c:v>5.4674713901675198E-4</c:v>
                </c:pt>
                <c:pt idx="7300">
                  <c:v>6.2007566022420895E-4</c:v>
                </c:pt>
                <c:pt idx="7301">
                  <c:v>5.3810238565838602E-4</c:v>
                </c:pt>
                <c:pt idx="7302">
                  <c:v>3.2135803045956699E-4</c:v>
                </c:pt>
                <c:pt idx="7303">
                  <c:v>2.4127562971661101E-5</c:v>
                </c:pt>
                <c:pt idx="7304">
                  <c:v>-2.79145802339031E-4</c:v>
                </c:pt>
                <c:pt idx="7305">
                  <c:v>-5.1250536975907699E-4</c:v>
                </c:pt>
                <c:pt idx="7306">
                  <c:v>-6.1750478797046801E-4</c:v>
                </c:pt>
                <c:pt idx="7307">
                  <c:v>-5.6784630131306E-4</c:v>
                </c:pt>
                <c:pt idx="7308">
                  <c:v>-3.7596718582908801E-4</c:v>
                </c:pt>
                <c:pt idx="7309">
                  <c:v>-8.9924756323127202E-5</c:v>
                </c:pt>
                <c:pt idx="7310">
                  <c:v>2.1863988625664901E-4</c:v>
                </c:pt>
                <c:pt idx="7311">
                  <c:v>4.72444812980064E-4</c:v>
                </c:pt>
                <c:pt idx="7312">
                  <c:v>6.0792300545777997E-4</c:v>
                </c:pt>
                <c:pt idx="7313">
                  <c:v>5.9114310993806302E-4</c:v>
                </c:pt>
                <c:pt idx="7314">
                  <c:v>4.2630775534874201E-4</c:v>
                </c:pt>
                <c:pt idx="7315">
                  <c:v>1.54700978811013E-4</c:v>
                </c:pt>
                <c:pt idx="7316">
                  <c:v>-1.5565161756513299E-4</c:v>
                </c:pt>
                <c:pt idx="7317">
                  <c:v>-4.2702030072955802E-4</c:v>
                </c:pt>
                <c:pt idx="7318">
                  <c:v>-5.9143910053463902E-4</c:v>
                </c:pt>
                <c:pt idx="7319">
                  <c:v>-6.0772830858901099E-4</c:v>
                </c:pt>
                <c:pt idx="7320">
                  <c:v>-4.7180819168454502E-4</c:v>
                </c:pt>
                <c:pt idx="7321">
                  <c:v>-2.1772078628715501E-4</c:v>
                </c:pt>
                <c:pt idx="7322">
                  <c:v>9.0896140677555195E-5</c:v>
                </c:pt>
                <c:pt idx="7323">
                  <c:v>3.7674756533085199E-4</c:v>
                </c:pt>
                <c:pt idx="7324">
                  <c:v>5.6824022507482002E-4</c:v>
                </c:pt>
                <c:pt idx="7325">
                  <c:v>6.1741359534236496E-4</c:v>
                </c:pt>
                <c:pt idx="7326">
                  <c:v>5.1195190050053803E-4</c:v>
                </c:pt>
                <c:pt idx="7327">
                  <c:v>2.7826867625933198E-4</c:v>
                </c:pt>
                <c:pt idx="7328">
                  <c:v>-2.5108664204565701E-5</c:v>
                </c:pt>
                <c:pt idx="7329">
                  <c:v>-3.2219738395558502E-4</c:v>
                </c:pt>
                <c:pt idx="7330">
                  <c:v>-5.3858977012746897E-4</c:v>
                </c:pt>
                <c:pt idx="7331">
                  <c:v>-6.2008900720256297E-4</c:v>
                </c:pt>
                <c:pt idx="7332">
                  <c:v>-5.4628310567084702E-4</c:v>
                </c:pt>
                <c:pt idx="7333">
                  <c:v>-3.3565721142951301E-4</c:v>
                </c:pt>
                <c:pt idx="7334">
                  <c:v>-4.0963886319490702E-5</c:v>
                </c:pt>
                <c:pt idx="7335">
                  <c:v>2.6398909824075002E-4</c:v>
                </c:pt>
                <c:pt idx="7336">
                  <c:v>5.0282437547712402E-4</c:v>
                </c:pt>
                <c:pt idx="7337">
                  <c:v>6.1572416857928703E-4</c:v>
                </c:pt>
                <c:pt idx="7338">
                  <c:v>5.7441202398533396E-4</c:v>
                </c:pt>
                <c:pt idx="7339">
                  <c:v>3.89234824590758E-4</c:v>
                </c:pt>
                <c:pt idx="7340">
                  <c:v>1.0657134873987801E-4</c:v>
                </c:pt>
                <c:pt idx="7341">
                  <c:v>-2.02783582523554E-4</c:v>
                </c:pt>
                <c:pt idx="7342">
                  <c:v>-4.6135010756594602E-4</c:v>
                </c:pt>
                <c:pt idx="7343">
                  <c:v>-6.0436863616016099E-4</c:v>
                </c:pt>
                <c:pt idx="7344">
                  <c:v>-5.9601929059723805E-4</c:v>
                </c:pt>
                <c:pt idx="7345">
                  <c:v>-4.3839321626899103E-4</c:v>
                </c:pt>
                <c:pt idx="7346">
                  <c:v>-1.7096884133210399E-4</c:v>
                </c:pt>
                <c:pt idx="7347">
                  <c:v>1.39275740530099E-4</c:v>
                </c:pt>
                <c:pt idx="7348">
                  <c:v>4.1463784917257198E-4</c:v>
                </c:pt>
                <c:pt idx="7349">
                  <c:v>5.8615133626330196E-4</c:v>
                </c:pt>
                <c:pt idx="7350">
                  <c:v>6.1085958496798502E-4</c:v>
                </c:pt>
                <c:pt idx="7351">
                  <c:v>4.8257426111968901E-4</c:v>
                </c:pt>
                <c:pt idx="7352">
                  <c:v>2.3342521990059E-4</c:v>
                </c:pt>
                <c:pt idx="7353">
                  <c:v>-7.4186615707545303E-5</c:v>
                </c:pt>
                <c:pt idx="7354">
                  <c:v>-3.6321795319137499E-4</c:v>
                </c:pt>
                <c:pt idx="7355">
                  <c:v>-5.6127910105782804E-4</c:v>
                </c:pt>
                <c:pt idx="7356">
                  <c:v>-6.1876441614159205E-4</c:v>
                </c:pt>
                <c:pt idx="7357">
                  <c:v>-5.2127634466693398E-4</c:v>
                </c:pt>
                <c:pt idx="7358">
                  <c:v>-2.9323137890677003E-4</c:v>
                </c:pt>
                <c:pt idx="7359">
                  <c:v>8.2552047760038402E-6</c:v>
                </c:pt>
                <c:pt idx="7360">
                  <c:v>3.0767422121105498E-4</c:v>
                </c:pt>
                <c:pt idx="7361">
                  <c:v>5.3003432027149897E-4</c:v>
                </c:pt>
                <c:pt idx="7362">
                  <c:v>6.1964403572573805E-4</c:v>
                </c:pt>
                <c:pt idx="7363">
                  <c:v>5.5406005843994103E-4</c:v>
                </c:pt>
                <c:pt idx="7364">
                  <c:v>3.4970830237879399E-4</c:v>
                </c:pt>
                <c:pt idx="7365">
                  <c:v>5.7769932554071401E-5</c:v>
                </c:pt>
                <c:pt idx="7366">
                  <c:v>-2.4863727525746202E-4</c:v>
                </c:pt>
                <c:pt idx="7367">
                  <c:v>-4.9277173504708898E-4</c:v>
                </c:pt>
                <c:pt idx="7368">
                  <c:v>-6.13488456860262E-4</c:v>
                </c:pt>
                <c:pt idx="7369">
                  <c:v>-5.8055318884669602E-4</c:v>
                </c:pt>
                <c:pt idx="7370">
                  <c:v>-4.0221477319595899E-4</c:v>
                </c:pt>
                <c:pt idx="7371">
                  <c:v>-1.2313917243898901E-4</c:v>
                </c:pt>
                <c:pt idx="7372">
                  <c:v>1.8677739795529101E-4</c:v>
                </c:pt>
                <c:pt idx="7373">
                  <c:v>4.4991441034881302E-4</c:v>
                </c:pt>
                <c:pt idx="7374">
                  <c:v>6.00367567604104E-4</c:v>
                </c:pt>
                <c:pt idx="7375">
                  <c:v>6.0045494314294899E-4</c:v>
                </c:pt>
                <c:pt idx="7376">
                  <c:v>4.5015465321960598E-4</c:v>
                </c:pt>
                <c:pt idx="7377">
                  <c:v>1.8711033784068299E-4</c:v>
                </c:pt>
                <c:pt idx="7378">
                  <c:v>-1.2279692239870399E-4</c:v>
                </c:pt>
                <c:pt idx="7379">
                  <c:v>-4.0194893164653402E-4</c:v>
                </c:pt>
                <c:pt idx="7380">
                  <c:v>-5.80430337453347E-4</c:v>
                </c:pt>
                <c:pt idx="7381">
                  <c:v>-6.1353936451656696E-4</c:v>
                </c:pt>
                <c:pt idx="7382">
                  <c:v>-4.92983651614719E-4</c:v>
                </c:pt>
                <c:pt idx="7383">
                  <c:v>-2.4895712491741897E-4</c:v>
                </c:pt>
                <c:pt idx="7384">
                  <c:v>5.7422258133326902E-5</c:v>
                </c:pt>
                <c:pt idx="7385">
                  <c:v>3.49419880412754E-4</c:v>
                </c:pt>
                <c:pt idx="7386">
                  <c:v>5.5390312599923905E-4</c:v>
                </c:pt>
                <c:pt idx="7387">
                  <c:v>6.19657897513686E-4</c:v>
                </c:pt>
                <c:pt idx="7388">
                  <c:v>5.30215504517314E-4</c:v>
                </c:pt>
                <c:pt idx="7389">
                  <c:v>3.07977349196387E-4</c:v>
                </c:pt>
                <c:pt idx="7390">
                  <c:v>8.6043562164562998E-6</c:v>
                </c:pt>
                <c:pt idx="7391">
                  <c:v>-2.9292365115543703E-4</c:v>
                </c:pt>
                <c:pt idx="7392">
                  <c:v>-5.2108711292904398E-4</c:v>
                </c:pt>
                <c:pt idx="7393">
                  <c:v>-6.1874107467980999E-4</c:v>
                </c:pt>
                <c:pt idx="7394">
                  <c:v>-5.6142749588605604E-4</c:v>
                </c:pt>
                <c:pt idx="7395">
                  <c:v>-3.6350091790431001E-4</c:v>
                </c:pt>
                <c:pt idx="7396">
                  <c:v>-7.4533280037445801E-5</c:v>
                </c:pt>
                <c:pt idx="7397">
                  <c:v>2.3310168018569701E-4</c:v>
                </c:pt>
                <c:pt idx="7398">
                  <c:v>4.8235487854849198E-4</c:v>
                </c:pt>
                <c:pt idx="7399">
                  <c:v>6.1079930526639298E-4</c:v>
                </c:pt>
                <c:pt idx="7400">
                  <c:v>5.8626525685652399E-4</c:v>
                </c:pt>
                <c:pt idx="7401">
                  <c:v>4.1489743794132601E-4</c:v>
                </c:pt>
                <c:pt idx="7402">
                  <c:v>1.39615981856878E-4</c:v>
                </c:pt>
                <c:pt idx="7403">
                  <c:v>-1.7063316299829599E-4</c:v>
                </c:pt>
                <c:pt idx="7404">
                  <c:v>-4.3814617364925398E-4</c:v>
                </c:pt>
                <c:pt idx="7405">
                  <c:v>-5.9592275704822503E-4</c:v>
                </c:pt>
                <c:pt idx="7406">
                  <c:v>-6.0444678910807404E-4</c:v>
                </c:pt>
                <c:pt idx="7407">
                  <c:v>-4.6158337312015402E-4</c:v>
                </c:pt>
                <c:pt idx="7408">
                  <c:v>-2.03113537878931E-4</c:v>
                </c:pt>
                <c:pt idx="7409">
                  <c:v>1.0622734294898101E-4</c:v>
                </c:pt>
                <c:pt idx="7410">
                  <c:v>3.8896292674872802E-4</c:v>
                </c:pt>
                <c:pt idx="7411">
                  <c:v>5.7428033259343796E-4</c:v>
                </c:pt>
                <c:pt idx="7412">
                  <c:v>6.1576566656358102E-4</c:v>
                </c:pt>
                <c:pt idx="7413">
                  <c:v>5.0302866941000603E-4</c:v>
                </c:pt>
                <c:pt idx="7414">
                  <c:v>2.6430502143938201E-4</c:v>
                </c:pt>
                <c:pt idx="7415">
                  <c:v>-4.0615458780050601E-5</c:v>
                </c:pt>
                <c:pt idx="7416">
                  <c:v>-3.3536354538800497E-4</c:v>
                </c:pt>
                <c:pt idx="7417">
                  <c:v>-5.4611775160913999E-4</c:v>
                </c:pt>
                <c:pt idx="7418">
                  <c:v>-6.2009337907119203E-4</c:v>
                </c:pt>
                <c:pt idx="7419">
                  <c:v>-5.3876277296481599E-4</c:v>
                </c:pt>
                <c:pt idx="7420">
                  <c:v>-3.2249568812780502E-4</c:v>
                </c:pt>
                <c:pt idx="7421">
                  <c:v>-2.5457557581180199E-5</c:v>
                </c:pt>
                <c:pt idx="7422">
                  <c:v>2.77956576188872E-4</c:v>
                </c:pt>
                <c:pt idx="7423">
                  <c:v>5.1175476113500898E-4</c:v>
                </c:pt>
                <c:pt idx="7424">
                  <c:v>6.1738079145882605E-4</c:v>
                </c:pt>
                <c:pt idx="7425">
                  <c:v>5.6837997260940495E-4</c:v>
                </c:pt>
                <c:pt idx="7426">
                  <c:v>3.7702486364659299E-4</c:v>
                </c:pt>
                <c:pt idx="7427">
                  <c:v>9.1241538691040494E-5</c:v>
                </c:pt>
                <c:pt idx="7428">
                  <c:v>-2.17393795651095E-4</c:v>
                </c:pt>
                <c:pt idx="7429">
                  <c:v>-4.7158150525921597E-4</c:v>
                </c:pt>
                <c:pt idx="7430">
                  <c:v>-6.0765870139589597E-4</c:v>
                </c:pt>
                <c:pt idx="7431">
                  <c:v>-5.9154400612706603E-4</c:v>
                </c:pt>
                <c:pt idx="7432">
                  <c:v>-4.27273444851116E-4</c:v>
                </c:pt>
                <c:pt idx="7433">
                  <c:v>-1.5598959870018601E-4</c:v>
                </c:pt>
                <c:pt idx="7434">
                  <c:v>1.5436281013442101E-4</c:v>
                </c:pt>
                <c:pt idx="7435">
                  <c:v>4.26054095573511E-4</c:v>
                </c:pt>
                <c:pt idx="7436">
                  <c:v>5.9103748972848995E-4</c:v>
                </c:pt>
                <c:pt idx="7437">
                  <c:v>6.0799187805057203E-4</c:v>
                </c:pt>
                <c:pt idx="7438">
                  <c:v>4.7267092880710302E-4</c:v>
                </c:pt>
                <c:pt idx="7439">
                  <c:v>2.18966613206331E-4</c:v>
                </c:pt>
                <c:pt idx="7440">
                  <c:v>-8.9579249042215795E-5</c:v>
                </c:pt>
                <c:pt idx="7441">
                  <c:v>-3.7568943265882301E-4</c:v>
                </c:pt>
                <c:pt idx="7442">
                  <c:v>-5.6770586725799095E-4</c:v>
                </c:pt>
                <c:pt idx="7443">
                  <c:v>-6.1753684561087496E-4</c:v>
                </c:pt>
                <c:pt idx="7444">
                  <c:v>-5.1270189006005003E-4</c:v>
                </c:pt>
                <c:pt idx="7445">
                  <c:v>-2.7945756557206801E-4</c:v>
                </c:pt>
                <c:pt idx="7446">
                  <c:v>2.3778639842314001E-5</c:v>
                </c:pt>
                <c:pt idx="7447">
                  <c:v>3.21059337396216E-4</c:v>
                </c:pt>
                <c:pt idx="7448">
                  <c:v>5.3792873219170399E-4</c:v>
                </c:pt>
                <c:pt idx="7449">
                  <c:v>6.2007053894219601E-4</c:v>
                </c:pt>
                <c:pt idx="7450">
                  <c:v>5.4691183257625704E-4</c:v>
                </c:pt>
                <c:pt idx="7451">
                  <c:v>3.3677566494690102E-4</c:v>
                </c:pt>
                <c:pt idx="7452">
                  <c:v>4.2291942827044402E-5</c:v>
                </c:pt>
                <c:pt idx="7453">
                  <c:v>-2.6278405873401099E-4</c:v>
                </c:pt>
                <c:pt idx="7454">
                  <c:v>-5.0204416259118497E-4</c:v>
                </c:pt>
                <c:pt idx="7455">
                  <c:v>-6.1556419147152199E-4</c:v>
                </c:pt>
                <c:pt idx="7456">
                  <c:v>-5.74912349914807E-4</c:v>
                </c:pt>
                <c:pt idx="7457">
                  <c:v>-3.90270143824637E-4</c:v>
                </c:pt>
                <c:pt idx="7458">
                  <c:v>-1.07882359153383E-4</c:v>
                </c:pt>
                <c:pt idx="7459">
                  <c:v>2.01525231621404E-4</c:v>
                </c:pt>
                <c:pt idx="7460">
                  <c:v>4.6045957796483602E-4</c:v>
                </c:pt>
                <c:pt idx="7461">
                  <c:v>6.0406896652313304E-4</c:v>
                </c:pt>
                <c:pt idx="7462">
                  <c:v>5.9638553504390204E-4</c:v>
                </c:pt>
                <c:pt idx="7463">
                  <c:v>4.3933364660566401E-4</c:v>
                </c:pt>
                <c:pt idx="7464">
                  <c:v>1.7224792094695999E-4</c:v>
                </c:pt>
                <c:pt idx="7465">
                  <c:v>-1.3797836506143499E-4</c:v>
                </c:pt>
                <c:pt idx="7466">
                  <c:v>-4.1364711358455897E-4</c:v>
                </c:pt>
                <c:pt idx="7467">
                  <c:v>-5.8571537643003504E-4</c:v>
                </c:pt>
                <c:pt idx="7468">
                  <c:v>-6.1108758973420598E-4</c:v>
                </c:pt>
                <c:pt idx="7469">
                  <c:v>-4.8340912527725701E-4</c:v>
                </c:pt>
                <c:pt idx="7470">
                  <c:v>-2.3465784654212301E-4</c:v>
                </c:pt>
                <c:pt idx="7471">
                  <c:v>7.2864945571081598E-5</c:v>
                </c:pt>
                <c:pt idx="7472">
                  <c:v>3.6213826004470302E-4</c:v>
                </c:pt>
                <c:pt idx="7473">
                  <c:v>5.6071180074746202E-4</c:v>
                </c:pt>
                <c:pt idx="7474">
                  <c:v>6.1885159254953896E-4</c:v>
                </c:pt>
                <c:pt idx="7475">
                  <c:v>5.2199616392102004E-4</c:v>
                </c:pt>
                <c:pt idx="7476">
                  <c:v>2.9440355780937502E-4</c:v>
                </c:pt>
                <c:pt idx="7477">
                  <c:v>-6.9242457027073298E-6</c:v>
                </c:pt>
                <c:pt idx="7478">
                  <c:v>-3.0651782892364502E-4</c:v>
                </c:pt>
                <c:pt idx="7479">
                  <c:v>-5.29342120392094E-4</c:v>
                </c:pt>
                <c:pt idx="7480">
                  <c:v>-6.19589394008232E-4</c:v>
                </c:pt>
                <c:pt idx="7481">
                  <c:v>-5.5465666024145596E-4</c:v>
                </c:pt>
                <c:pt idx="7482">
                  <c:v>-3.5080672507709098E-4</c:v>
                </c:pt>
                <c:pt idx="7483">
                  <c:v>-5.9095069370242402E-5</c:v>
                </c:pt>
                <c:pt idx="7484">
                  <c:v>2.4741731305957901E-4</c:v>
                </c:pt>
                <c:pt idx="7485">
                  <c:v>4.9196249456805001E-4</c:v>
                </c:pt>
                <c:pt idx="7486">
                  <c:v>6.1329261739820405E-4</c:v>
                </c:pt>
                <c:pt idx="7487">
                  <c:v>5.8101979960979299E-4</c:v>
                </c:pt>
                <c:pt idx="7488">
                  <c:v>4.0322696862395E-4</c:v>
                </c:pt>
                <c:pt idx="7489">
                  <c:v>1.2444344190772901E-4</c:v>
                </c:pt>
                <c:pt idx="7490">
                  <c:v>-1.8550771682534901E-4</c:v>
                </c:pt>
                <c:pt idx="7491">
                  <c:v>-4.48997317073192E-4</c:v>
                </c:pt>
                <c:pt idx="7492">
                  <c:v>-6.0003275388291705E-4</c:v>
                </c:pt>
                <c:pt idx="7493">
                  <c:v>-6.0078626514970099E-4</c:v>
                </c:pt>
                <c:pt idx="7494">
                  <c:v>-4.5106912930233399E-4</c:v>
                </c:pt>
                <c:pt idx="7495">
                  <c:v>-1.8837893179146899E-4</c:v>
                </c:pt>
                <c:pt idx="7496">
                  <c:v>1.21491937804619E-4</c:v>
                </c:pt>
                <c:pt idx="7497">
                  <c:v>4.0093439789627602E-4</c:v>
                </c:pt>
                <c:pt idx="7498">
                  <c:v>5.7996035081837795E-4</c:v>
                </c:pt>
                <c:pt idx="7499">
                  <c:v>6.1373163606520101E-4</c:v>
                </c:pt>
                <c:pt idx="7500">
                  <c:v>4.93790025744835E-4</c:v>
                </c:pt>
                <c:pt idx="7501">
                  <c:v>2.50175640225746E-4</c:v>
                </c:pt>
                <c:pt idx="7502">
                  <c:v>-5.6096786364878703E-5</c:v>
                </c:pt>
                <c:pt idx="7503">
                  <c:v>-3.4831942481122199E-4</c:v>
                </c:pt>
                <c:pt idx="7504">
                  <c:v>-5.5330330249675898E-4</c:v>
                </c:pt>
                <c:pt idx="7505">
                  <c:v>-6.1970893562748799E-4</c:v>
                </c:pt>
                <c:pt idx="7506">
                  <c:v>-5.3090462143517904E-4</c:v>
                </c:pt>
                <c:pt idx="7507">
                  <c:v>-3.0913195131126498E-4</c:v>
                </c:pt>
                <c:pt idx="7508">
                  <c:v>-9.9352662660445495E-6</c:v>
                </c:pt>
                <c:pt idx="7509">
                  <c:v>2.9174976784942402E-4</c:v>
                </c:pt>
                <c:pt idx="7510">
                  <c:v>5.2036426272284201E-4</c:v>
                </c:pt>
                <c:pt idx="7511">
                  <c:v>6.1865029989179802E-4</c:v>
                </c:pt>
                <c:pt idx="7512">
                  <c:v>5.6199153162501795E-4</c:v>
                </c:pt>
                <c:pt idx="7513">
                  <c:v>3.6457849792039898E-4</c:v>
                </c:pt>
                <c:pt idx="7514">
                  <c:v>7.5854517730811804E-5</c:v>
                </c:pt>
                <c:pt idx="7515">
                  <c:v>-2.3186769699172201E-4</c:v>
                </c:pt>
                <c:pt idx="7516">
                  <c:v>-4.8151720859991403E-4</c:v>
                </c:pt>
                <c:pt idx="7517">
                  <c:v>-6.1056774819836005E-4</c:v>
                </c:pt>
                <c:pt idx="7518">
                  <c:v>-5.8669780757320304E-4</c:v>
                </c:pt>
                <c:pt idx="7519">
                  <c:v>-4.15885761432373E-4</c:v>
                </c:pt>
                <c:pt idx="7520">
                  <c:v>-1.4091254637284701E-4</c:v>
                </c:pt>
                <c:pt idx="7521">
                  <c:v>1.6935309008373199E-4</c:v>
                </c:pt>
                <c:pt idx="7522">
                  <c:v>4.3720319453854298E-4</c:v>
                </c:pt>
                <c:pt idx="7523">
                  <c:v>5.9555304670946298E-4</c:v>
                </c:pt>
                <c:pt idx="7524">
                  <c:v>6.0474294378911903E-4</c:v>
                </c:pt>
                <c:pt idx="7525">
                  <c:v>4.6247121904392899E-4</c:v>
                </c:pt>
                <c:pt idx="7526">
                  <c:v>2.0437070852603E-4</c:v>
                </c:pt>
                <c:pt idx="7527">
                  <c:v>-1.04915713766044E-4</c:v>
                </c:pt>
                <c:pt idx="7528">
                  <c:v>-3.8792534469557602E-4</c:v>
                </c:pt>
                <c:pt idx="7529">
                  <c:v>-5.7377666653197601E-4</c:v>
                </c:pt>
                <c:pt idx="7530">
                  <c:v>-6.1592206278341798E-4</c:v>
                </c:pt>
                <c:pt idx="7531">
                  <c:v>-5.0380595750767305E-4</c:v>
                </c:pt>
                <c:pt idx="7532">
                  <c:v>-2.6550852478887302E-4</c:v>
                </c:pt>
                <c:pt idx="7533">
                  <c:v>3.9287165058608598E-5</c:v>
                </c:pt>
                <c:pt idx="7534">
                  <c:v>3.3424314069728397E-4</c:v>
                </c:pt>
                <c:pt idx="7535">
                  <c:v>5.4548584825441502E-4</c:v>
                </c:pt>
                <c:pt idx="7536">
                  <c:v>6.2010824116770003E-4</c:v>
                </c:pt>
                <c:pt idx="7537">
                  <c:v>5.3942067820828801E-4</c:v>
                </c:pt>
                <c:pt idx="7538">
                  <c:v>3.23631860068665E-4</c:v>
                </c:pt>
                <c:pt idx="7539">
                  <c:v>2.6787434908541498E-5</c:v>
                </c:pt>
                <c:pt idx="7540">
                  <c:v>-2.7676606950160799E-4</c:v>
                </c:pt>
                <c:pt idx="7541">
                  <c:v>-5.1100179487303303E-4</c:v>
                </c:pt>
                <c:pt idx="7542">
                  <c:v>-6.17253950693516E-4</c:v>
                </c:pt>
                <c:pt idx="7543">
                  <c:v>-5.6891102539729404E-4</c:v>
                </c:pt>
                <c:pt idx="7544">
                  <c:v>-3.78080804522542E-4</c:v>
                </c:pt>
                <c:pt idx="7545">
                  <c:v>-9.2557900712087395E-5</c:v>
                </c:pt>
                <c:pt idx="7546">
                  <c:v>2.16146703519239E-4</c:v>
                </c:pt>
                <c:pt idx="7547">
                  <c:v>4.7071602497737199E-4</c:v>
                </c:pt>
                <c:pt idx="7548">
                  <c:v>6.0739159786970197E-4</c:v>
                </c:pt>
                <c:pt idx="7549">
                  <c:v>5.9194217709164704E-4</c:v>
                </c:pt>
                <c:pt idx="7550">
                  <c:v>4.28237165918319E-4</c:v>
                </c:pt>
                <c:pt idx="7551">
                  <c:v>1.57277499950239E-4</c:v>
                </c:pt>
                <c:pt idx="7552">
                  <c:v>-1.53073291559153E-4</c:v>
                </c:pt>
                <c:pt idx="7553">
                  <c:v>-4.2508592759979598E-4</c:v>
                </c:pt>
                <c:pt idx="7554">
                  <c:v>-5.9063315603142402E-4</c:v>
                </c:pt>
                <c:pt idx="7555">
                  <c:v>-6.0825264651288998E-4</c:v>
                </c:pt>
                <c:pt idx="7556">
                  <c:v>-4.7353148834972499E-4</c:v>
                </c:pt>
                <c:pt idx="7557">
                  <c:v>-2.2021143135328601E-4</c:v>
                </c:pt>
                <c:pt idx="7558">
                  <c:v>8.8261944718125601E-5</c:v>
                </c:pt>
                <c:pt idx="7559">
                  <c:v>3.7462956919752897E-4</c:v>
                </c:pt>
                <c:pt idx="7560">
                  <c:v>5.6716889403828801E-4</c:v>
                </c:pt>
                <c:pt idx="7561">
                  <c:v>6.1765725090677905E-4</c:v>
                </c:pt>
                <c:pt idx="7562">
                  <c:v>5.1344951761826099E-4</c:v>
                </c:pt>
                <c:pt idx="7563">
                  <c:v>2.8064516743268799E-4</c:v>
                </c:pt>
                <c:pt idx="7564">
                  <c:v>-2.2448505932624201E-5</c:v>
                </c:pt>
                <c:pt idx="7565">
                  <c:v>-3.1991981172668999E-4</c:v>
                </c:pt>
                <c:pt idx="7566">
                  <c:v>-5.3726521603537903E-4</c:v>
                </c:pt>
                <c:pt idx="7567">
                  <c:v>-6.2004921403657895E-4</c:v>
                </c:pt>
                <c:pt idx="7568">
                  <c:v>-5.4753803987624898E-4</c:v>
                </c:pt>
                <c:pt idx="7569">
                  <c:v>-3.3789256694951198E-4</c:v>
                </c:pt>
                <c:pt idx="7570">
                  <c:v>-4.36198044969629E-5</c:v>
                </c:pt>
                <c:pt idx="7571">
                  <c:v>2.61577808589472E-4</c:v>
                </c:pt>
                <c:pt idx="7572">
                  <c:v>5.0126163680375797E-4</c:v>
                </c:pt>
                <c:pt idx="7573">
                  <c:v>6.1540137847910495E-4</c:v>
                </c:pt>
                <c:pt idx="7574">
                  <c:v>5.7541002724137002E-4</c:v>
                </c:pt>
                <c:pt idx="7575">
                  <c:v>3.9130366509637599E-4</c:v>
                </c:pt>
                <c:pt idx="7576">
                  <c:v>1.0919287255629001E-4</c:v>
                </c:pt>
                <c:pt idx="7577">
                  <c:v>-2.0026595229892099E-4</c:v>
                </c:pt>
                <c:pt idx="7578">
                  <c:v>-4.59566927041095E-4</c:v>
                </c:pt>
                <c:pt idx="7579">
                  <c:v>-6.0376651395958902E-4</c:v>
                </c:pt>
                <c:pt idx="7580">
                  <c:v>-5.96749031961375E-4</c:v>
                </c:pt>
                <c:pt idx="7581">
                  <c:v>-4.4027205294620099E-4</c:v>
                </c:pt>
                <c:pt idx="7582">
                  <c:v>-1.73526207021123E-4</c:v>
                </c:pt>
                <c:pt idx="7583">
                  <c:v>1.3668035393083101E-4</c:v>
                </c:pt>
                <c:pt idx="7584">
                  <c:v>4.1265447233745001E-4</c:v>
                </c:pt>
                <c:pt idx="7585">
                  <c:v>5.8527671822466E-4</c:v>
                </c:pt>
                <c:pt idx="7586">
                  <c:v>6.1131277923933802E-4</c:v>
                </c:pt>
                <c:pt idx="7587">
                  <c:v>4.8424176238436202E-4</c:v>
                </c:pt>
                <c:pt idx="7588">
                  <c:v>2.3588939212241999E-4</c:v>
                </c:pt>
                <c:pt idx="7589">
                  <c:v>-7.1542939748131106E-5</c:v>
                </c:pt>
                <c:pt idx="7590">
                  <c:v>-3.6105689853858599E-4</c:v>
                </c:pt>
                <c:pt idx="7591">
                  <c:v>-5.6014191725566498E-4</c:v>
                </c:pt>
                <c:pt idx="7592">
                  <c:v>-6.1893591792788305E-4</c:v>
                </c:pt>
                <c:pt idx="7593">
                  <c:v>-5.2271357835538199E-4</c:v>
                </c:pt>
                <c:pt idx="7594">
                  <c:v>-2.9557438040415398E-4</c:v>
                </c:pt>
                <c:pt idx="7595">
                  <c:v>5.5932547296308802E-6</c:v>
                </c:pt>
                <c:pt idx="7596">
                  <c:v>3.0536002451834701E-4</c:v>
                </c:pt>
                <c:pt idx="7597">
                  <c:v>5.2864748185037799E-4</c:v>
                </c:pt>
                <c:pt idx="7598">
                  <c:v>6.1953189786209401E-4</c:v>
                </c:pt>
                <c:pt idx="7599">
                  <c:v>5.5525070675737796E-4</c:v>
                </c:pt>
                <c:pt idx="7600">
                  <c:v>3.5190353161996401E-4</c:v>
                </c:pt>
                <c:pt idx="7601">
                  <c:v>6.0419933937308598E-5</c:v>
                </c:pt>
                <c:pt idx="7602">
                  <c:v>-2.4619621101800403E-4</c:v>
                </c:pt>
                <c:pt idx="7603">
                  <c:v>-4.9115098763344496E-4</c:v>
                </c:pt>
                <c:pt idx="7604">
                  <c:v>-6.1309395251656605E-4</c:v>
                </c:pt>
                <c:pt idx="7605">
                  <c:v>-5.8148373363315405E-4</c:v>
                </c:pt>
                <c:pt idx="7606">
                  <c:v>-4.0423730639812302E-4</c:v>
                </c:pt>
                <c:pt idx="7607">
                  <c:v>-1.2574713806949101E-4</c:v>
                </c:pt>
                <c:pt idx="7608">
                  <c:v>1.8423718106725501E-4</c:v>
                </c:pt>
                <c:pt idx="7609">
                  <c:v>4.4807815528121202E-4</c:v>
                </c:pt>
                <c:pt idx="7610">
                  <c:v>5.9969517582991901E-4</c:v>
                </c:pt>
                <c:pt idx="7611">
                  <c:v>6.0111481935323904E-4</c:v>
                </c:pt>
                <c:pt idx="7612">
                  <c:v>4.5198152732393003E-4</c:v>
                </c:pt>
                <c:pt idx="7613">
                  <c:v>1.8964665788650899E-4</c:v>
                </c:pt>
                <c:pt idx="7614">
                  <c:v>-1.20186393501041E-4</c:v>
                </c:pt>
                <c:pt idx="7615">
                  <c:v>-3.9991801705399898E-4</c:v>
                </c:pt>
                <c:pt idx="7616">
                  <c:v>-5.7948769232452004E-4</c:v>
                </c:pt>
                <c:pt idx="7617">
                  <c:v>-6.1392108017170903E-4</c:v>
                </c:pt>
                <c:pt idx="7618">
                  <c:v>-4.9459412500000796E-4</c:v>
                </c:pt>
                <c:pt idx="7619">
                  <c:v>-2.5139300298285602E-4</c:v>
                </c:pt>
                <c:pt idx="7620">
                  <c:v>5.4771056160319499E-5</c:v>
                </c:pt>
                <c:pt idx="7621">
                  <c:v>3.4721736451317901E-4</c:v>
                </c:pt>
                <c:pt idx="7622">
                  <c:v>5.5270092994356198E-4</c:v>
                </c:pt>
                <c:pt idx="7623">
                  <c:v>6.1975711876193396E-4</c:v>
                </c:pt>
                <c:pt idx="7624">
                  <c:v>5.3159129249233904E-4</c:v>
                </c:pt>
                <c:pt idx="7625">
                  <c:v>3.1028512926507498E-4</c:v>
                </c:pt>
                <c:pt idx="7626">
                  <c:v>1.12661305441771E-5</c:v>
                </c:pt>
                <c:pt idx="7627">
                  <c:v>-2.9057454046151E-4</c:v>
                </c:pt>
                <c:pt idx="7628">
                  <c:v>-5.1963901521503205E-4</c:v>
                </c:pt>
                <c:pt idx="7629">
                  <c:v>-6.1855667500153202E-4</c:v>
                </c:pt>
                <c:pt idx="7630">
                  <c:v>-5.6255297828686896E-4</c:v>
                </c:pt>
                <c:pt idx="7631">
                  <c:v>-3.65654398334944E-4</c:v>
                </c:pt>
                <c:pt idx="7632">
                  <c:v>-7.7175405964827204E-5</c:v>
                </c:pt>
                <c:pt idx="7633">
                  <c:v>2.3063264559064099E-4</c:v>
                </c:pt>
                <c:pt idx="7634">
                  <c:v>4.8067732031687198E-4</c:v>
                </c:pt>
                <c:pt idx="7635">
                  <c:v>6.1033337826413303E-4</c:v>
                </c:pt>
                <c:pt idx="7636">
                  <c:v>5.8712765539174305E-4</c:v>
                </c:pt>
                <c:pt idx="7637">
                  <c:v>4.1687216895094502E-4</c:v>
                </c:pt>
                <c:pt idx="7638">
                  <c:v>1.42208461709196E-4</c:v>
                </c:pt>
                <c:pt idx="7639">
                  <c:v>-1.6807223696486799E-4</c:v>
                </c:pt>
                <c:pt idx="7640">
                  <c:v>-4.3625820124662101E-4</c:v>
                </c:pt>
                <c:pt idx="7641">
                  <c:v>-5.9518059267675701E-4</c:v>
                </c:pt>
                <c:pt idx="7642">
                  <c:v>-6.0503631243865696E-4</c:v>
                </c:pt>
                <c:pt idx="7643">
                  <c:v>-4.6335693437750798E-4</c:v>
                </c:pt>
                <c:pt idx="7644">
                  <c:v>-2.05626937643776E-4</c:v>
                </c:pt>
                <c:pt idx="7645">
                  <c:v>1.03603601239751E-4</c:v>
                </c:pt>
                <c:pt idx="7646">
                  <c:v>3.8688597548270102E-4</c:v>
                </c:pt>
                <c:pt idx="7647">
                  <c:v>5.73270357099661E-4</c:v>
                </c:pt>
                <c:pt idx="7648">
                  <c:v>6.1607562146990299E-4</c:v>
                </c:pt>
                <c:pt idx="7649">
                  <c:v>5.0458092458731895E-4</c:v>
                </c:pt>
                <c:pt idx="7650">
                  <c:v>2.6671080494903503E-4</c:v>
                </c:pt>
                <c:pt idx="7651">
                  <c:v>-3.79586903424472E-5</c:v>
                </c:pt>
                <c:pt idx="7652">
                  <c:v>-3.33121196159044E-4</c:v>
                </c:pt>
                <c:pt idx="7653">
                  <c:v>-5.4485143186373797E-4</c:v>
                </c:pt>
                <c:pt idx="7654">
                  <c:v>-6.2012024644526398E-4</c:v>
                </c:pt>
                <c:pt idx="7655">
                  <c:v>-5.4007609835785301E-4</c:v>
                </c:pt>
                <c:pt idx="7656">
                  <c:v>-3.2476654104783998E-4</c:v>
                </c:pt>
                <c:pt idx="7657">
                  <c:v>-2.8117188827042298E-5</c:v>
                </c:pt>
                <c:pt idx="7658">
                  <c:v>2.7557428776186398E-4</c:v>
                </c:pt>
                <c:pt idx="7659">
                  <c:v>5.1024647444204198E-4</c:v>
                </c:pt>
                <c:pt idx="7660">
                  <c:v>6.1712426625888704E-4</c:v>
                </c:pt>
                <c:pt idx="7661">
                  <c:v>5.6943945723018398E-4</c:v>
                </c:pt>
                <c:pt idx="7662">
                  <c:v>3.7913500359225102E-4</c:v>
                </c:pt>
                <c:pt idx="7663">
                  <c:v>9.387383632183E-5</c:v>
                </c:pt>
                <c:pt idx="7664">
                  <c:v>-2.14898615606395E-4</c:v>
                </c:pt>
                <c:pt idx="7665">
                  <c:v>-4.6984837612177297E-4</c:v>
                </c:pt>
                <c:pt idx="7666">
                  <c:v>-6.0712169610973601E-4</c:v>
                </c:pt>
                <c:pt idx="7667">
                  <c:v>-5.9233762099744603E-4</c:v>
                </c:pt>
                <c:pt idx="7668">
                  <c:v>-4.2919891411052002E-4</c:v>
                </c:pt>
                <c:pt idx="7669">
                  <c:v>-1.5856467662785301E-4</c:v>
                </c:pt>
                <c:pt idx="7670">
                  <c:v>1.5178306778010001E-4</c:v>
                </c:pt>
                <c:pt idx="7671">
                  <c:v>4.2411580126873401E-4</c:v>
                </c:pt>
                <c:pt idx="7672">
                  <c:v>5.90226101306195E-4</c:v>
                </c:pt>
                <c:pt idx="7673">
                  <c:v>6.0851061277461104E-4</c:v>
                </c:pt>
                <c:pt idx="7674">
                  <c:v>4.7438986634784202E-4</c:v>
                </c:pt>
                <c:pt idx="7675">
                  <c:v>2.2145523499318001E-4</c:v>
                </c:pt>
                <c:pt idx="7676">
                  <c:v>-8.6944233774063705E-5</c:v>
                </c:pt>
                <c:pt idx="7677">
                  <c:v>-3.7356797982972403E-4</c:v>
                </c:pt>
                <c:pt idx="7678">
                  <c:v>-5.6662930788952998E-4</c:v>
                </c:pt>
                <c:pt idx="7679">
                  <c:v>-6.1777481067537305E-4</c:v>
                </c:pt>
                <c:pt idx="7680">
                  <c:v>-5.1419477973087605E-4</c:v>
                </c:pt>
                <c:pt idx="7681">
                  <c:v>-2.8183147636994801E-4</c:v>
                </c:pt>
                <c:pt idx="7682">
                  <c:v>2.1118268603382399E-5</c:v>
                </c:pt>
                <c:pt idx="7683">
                  <c:v>3.1877881219676799E-4</c:v>
                </c:pt>
                <c:pt idx="7684">
                  <c:v>5.3659922471529305E-4</c:v>
                </c:pt>
                <c:pt idx="7685">
                  <c:v>6.2002503258395503E-4</c:v>
                </c:pt>
                <c:pt idx="7686">
                  <c:v>5.4816172468590701E-4</c:v>
                </c:pt>
                <c:pt idx="7687">
                  <c:v>3.3900791229181398E-4</c:v>
                </c:pt>
                <c:pt idx="7688">
                  <c:v>4.49474652118289E-5</c:v>
                </c:pt>
                <c:pt idx="7689">
                  <c:v>-2.60370353364289E-4</c:v>
                </c:pt>
                <c:pt idx="7690">
                  <c:v>-5.00476801719914E-4</c:v>
                </c:pt>
                <c:pt idx="7691">
                  <c:v>-6.1523573035211104E-4</c:v>
                </c:pt>
                <c:pt idx="7692">
                  <c:v>-5.75905053672239E-4</c:v>
                </c:pt>
                <c:pt idx="7693">
                  <c:v>-3.9233538364457602E-4</c:v>
                </c:pt>
                <c:pt idx="7694">
                  <c:v>-1.10502882911107E-4</c:v>
                </c:pt>
                <c:pt idx="7695">
                  <c:v>1.9900575035756499E-4</c:v>
                </c:pt>
                <c:pt idx="7696">
                  <c:v>4.58672158907139E-4</c:v>
                </c:pt>
                <c:pt idx="7697">
                  <c:v>6.0346127986291996E-4</c:v>
                </c:pt>
                <c:pt idx="7698">
                  <c:v>5.9710977967503804E-4</c:v>
                </c:pt>
                <c:pt idx="7699">
                  <c:v>4.41208430967394E-4</c:v>
                </c:pt>
                <c:pt idx="7700">
                  <c:v>1.7480369366557001E-4</c:v>
                </c:pt>
                <c:pt idx="7701">
                  <c:v>-1.35381713118183E-4</c:v>
                </c:pt>
                <c:pt idx="7702">
                  <c:v>-4.1165993000431302E-4</c:v>
                </c:pt>
                <c:pt idx="7703">
                  <c:v>-5.8483536366805804E-4</c:v>
                </c:pt>
                <c:pt idx="7704">
                  <c:v>-6.1153515244593898E-4</c:v>
                </c:pt>
                <c:pt idx="7705">
                  <c:v>-4.85072168605069E-4</c:v>
                </c:pt>
                <c:pt idx="7706">
                  <c:v>-2.3711985096779001E-4</c:v>
                </c:pt>
                <c:pt idx="7707">
                  <c:v>7.0220604329132704E-5</c:v>
                </c:pt>
                <c:pt idx="7708">
                  <c:v>3.5997387365482099E-4</c:v>
                </c:pt>
                <c:pt idx="7709">
                  <c:v>5.5956945320787097E-4</c:v>
                </c:pt>
                <c:pt idx="7710">
                  <c:v>6.1901739188814002E-4</c:v>
                </c:pt>
                <c:pt idx="7711">
                  <c:v>5.2342858466491505E-4</c:v>
                </c:pt>
                <c:pt idx="7712">
                  <c:v>2.9674384129716299E-4</c:v>
                </c:pt>
                <c:pt idx="7713">
                  <c:v>-4.2622379886078696E-6</c:v>
                </c:pt>
                <c:pt idx="7714">
                  <c:v>-3.04200813329127E-4</c:v>
                </c:pt>
                <c:pt idx="7715">
                  <c:v>-5.2795040784652599E-4</c:v>
                </c:pt>
                <c:pt idx="7716">
                  <c:v>-6.19471547552209E-4</c:v>
                </c:pt>
                <c:pt idx="7717">
                  <c:v>-5.5584219525095502E-4</c:v>
                </c:pt>
                <c:pt idx="7718">
                  <c:v>-3.52998716954459E-4</c:v>
                </c:pt>
                <c:pt idx="7719">
                  <c:v>-6.1744520151660605E-5</c:v>
                </c:pt>
                <c:pt idx="7720">
                  <c:v>2.4497397475831503E-4</c:v>
                </c:pt>
                <c:pt idx="7721">
                  <c:v>4.9033721798186301E-4</c:v>
                </c:pt>
                <c:pt idx="7722">
                  <c:v>6.12892463130588E-4</c:v>
                </c:pt>
                <c:pt idx="7723">
                  <c:v>5.8194498877944996E-4</c:v>
                </c:pt>
                <c:pt idx="7724">
                  <c:v>4.05245781863882E-4</c:v>
                </c:pt>
                <c:pt idx="7725">
                  <c:v>1.2705025491818701E-4</c:v>
                </c:pt>
                <c:pt idx="7726">
                  <c:v>-1.8296579653432799E-4</c:v>
                </c:pt>
                <c:pt idx="7727">
                  <c:v>-4.4715692920742301E-4</c:v>
                </c:pt>
                <c:pt idx="7728">
                  <c:v>-5.9935483500031896E-4</c:v>
                </c:pt>
                <c:pt idx="7729">
                  <c:v>-6.0144060423992401E-4</c:v>
                </c:pt>
                <c:pt idx="7730">
                  <c:v>-4.5289184308100602E-4</c:v>
                </c:pt>
                <c:pt idx="7731">
                  <c:v>-1.90913510285428E-4</c:v>
                </c:pt>
                <c:pt idx="7732">
                  <c:v>1.1888029550257E-4</c:v>
                </c:pt>
                <c:pt idx="7733">
                  <c:v>3.9889979380213798E-4</c:v>
                </c:pt>
                <c:pt idx="7734">
                  <c:v>5.7901236414929498E-4</c:v>
                </c:pt>
                <c:pt idx="7735">
                  <c:v>6.1410769596332703E-4</c:v>
                </c:pt>
                <c:pt idx="7736">
                  <c:v>4.9539594567577796E-4</c:v>
                </c:pt>
                <c:pt idx="7737">
                  <c:v>2.5260920758039801E-4</c:v>
                </c:pt>
                <c:pt idx="7738">
                  <c:v>-5.3445073627246797E-5</c:v>
                </c:pt>
                <c:pt idx="7739">
                  <c:v>-3.4611370459578102E-4</c:v>
                </c:pt>
                <c:pt idx="7740">
                  <c:v>-5.5209601111476099E-4</c:v>
                </c:pt>
                <c:pt idx="7741">
                  <c:v>-6.1980244669504697E-4</c:v>
                </c:pt>
                <c:pt idx="7742">
                  <c:v>-5.3227551452532298E-4</c:v>
                </c:pt>
                <c:pt idx="7743">
                  <c:v>-3.1143687774516502E-4</c:v>
                </c:pt>
                <c:pt idx="7744">
                  <c:v>-1.25969429196047E-5</c:v>
                </c:pt>
                <c:pt idx="7745">
                  <c:v>2.8939797440593099E-4</c:v>
                </c:pt>
                <c:pt idx="7746">
                  <c:v>5.1891137374680601E-4</c:v>
                </c:pt>
                <c:pt idx="7747">
                  <c:v>6.18460200440337E-4</c:v>
                </c:pt>
                <c:pt idx="7748">
                  <c:v>5.6311183328504202E-4</c:v>
                </c:pt>
                <c:pt idx="7749">
                  <c:v>3.6672861419130603E-4</c:v>
                </c:pt>
                <c:pt idx="7750">
                  <c:v>7.8495938654202094E-5</c:v>
                </c:pt>
                <c:pt idx="7751">
                  <c:v>-2.2939653167229699E-4</c:v>
                </c:pt>
                <c:pt idx="7752">
                  <c:v>-4.7983521756870298E-4</c:v>
                </c:pt>
                <c:pt idx="7753">
                  <c:v>-6.1009619654344295E-4</c:v>
                </c:pt>
                <c:pt idx="7754">
                  <c:v>-5.8755479833184801E-4</c:v>
                </c:pt>
                <c:pt idx="7755">
                  <c:v>-4.1785665595269302E-4</c:v>
                </c:pt>
                <c:pt idx="7756">
                  <c:v>-1.4350372189568601E-4</c:v>
                </c:pt>
                <c:pt idx="7757">
                  <c:v>1.6679060954255499E-4</c:v>
                </c:pt>
                <c:pt idx="7758">
                  <c:v>4.35311198127041E-4</c:v>
                </c:pt>
                <c:pt idx="7759">
                  <c:v>5.9480539666599097E-4</c:v>
                </c:pt>
                <c:pt idx="7760">
                  <c:v>6.0532689370514797E-4</c:v>
                </c:pt>
                <c:pt idx="7761">
                  <c:v>4.6424051504042799E-4</c:v>
                </c:pt>
                <c:pt idx="7762">
                  <c:v>2.0688221944476E-4</c:v>
                </c:pt>
                <c:pt idx="7763">
                  <c:v>-1.0229101141496199E-4</c:v>
                </c:pt>
                <c:pt idx="7764">
                  <c:v>-3.8584482389844203E-4</c:v>
                </c:pt>
                <c:pt idx="7765">
                  <c:v>-5.7276140662904497E-4</c:v>
                </c:pt>
                <c:pt idx="7766">
                  <c:v>-6.16226341915595E-4</c:v>
                </c:pt>
                <c:pt idx="7767">
                  <c:v>-5.0535356707869297E-4</c:v>
                </c:pt>
                <c:pt idx="7768">
                  <c:v>-2.6791185638100199E-4</c:v>
                </c:pt>
                <c:pt idx="7769">
                  <c:v>3.6630040751806497E-5</c:v>
                </c:pt>
                <c:pt idx="7770">
                  <c:v>3.3199771694205E-4</c:v>
                </c:pt>
                <c:pt idx="7771">
                  <c:v>5.4421450535984501E-4</c:v>
                </c:pt>
                <c:pt idx="7772">
                  <c:v>6.2012939484857698E-4</c:v>
                </c:pt>
                <c:pt idx="7773">
                  <c:v>5.4072903039401E-4</c:v>
                </c:pt>
                <c:pt idx="7774">
                  <c:v>3.2589972583788902E-4</c:v>
                </c:pt>
                <c:pt idx="7775">
                  <c:v>2.9446813210548101E-5</c:v>
                </c:pt>
                <c:pt idx="7776">
                  <c:v>-2.7438123646014099E-4</c:v>
                </c:pt>
                <c:pt idx="7777">
                  <c:v>-5.0948880332177303E-4</c:v>
                </c:pt>
                <c:pt idx="7778">
                  <c:v>-6.1699173875239303E-4</c:v>
                </c:pt>
                <c:pt idx="7779">
                  <c:v>-5.69965265673607E-4</c:v>
                </c:pt>
                <c:pt idx="7780">
                  <c:v>-3.8018745599905702E-4</c:v>
                </c:pt>
                <c:pt idx="7781">
                  <c:v>-9.5189339457794298E-5</c:v>
                </c:pt>
                <c:pt idx="7782">
                  <c:v>2.13649537662464E-4</c:v>
                </c:pt>
                <c:pt idx="7783">
                  <c:v>4.6897856268965002E-4</c:v>
                </c:pt>
                <c:pt idx="7784">
                  <c:v>6.0684899735942595E-4</c:v>
                </c:pt>
                <c:pt idx="7785">
                  <c:v>5.9273033602266604E-4</c:v>
                </c:pt>
                <c:pt idx="7786">
                  <c:v>4.3015868499697498E-4</c:v>
                </c:pt>
                <c:pt idx="7787">
                  <c:v>1.5985112280304399E-4</c:v>
                </c:pt>
                <c:pt idx="7788">
                  <c:v>-1.5049214474128101E-4</c:v>
                </c:pt>
                <c:pt idx="7789">
                  <c:v>-4.2314372104966497E-4</c:v>
                </c:pt>
                <c:pt idx="7790">
                  <c:v>-5.8981632742809002E-4</c:v>
                </c:pt>
                <c:pt idx="7791">
                  <c:v>-6.0876577564729297E-4</c:v>
                </c:pt>
                <c:pt idx="7792">
                  <c:v>-4.7524605884693299E-4</c:v>
                </c:pt>
                <c:pt idx="7793">
                  <c:v>-2.2269801839584999E-4</c:v>
                </c:pt>
                <c:pt idx="7794">
                  <c:v>8.5626122280681494E-5</c:v>
                </c:pt>
                <c:pt idx="7795">
                  <c:v>3.7250466944611802E-4</c:v>
                </c:pt>
                <c:pt idx="7796">
                  <c:v>5.6608711129757299E-4</c:v>
                </c:pt>
                <c:pt idx="7797">
                  <c:v>6.1788952437506403E-4</c:v>
                </c:pt>
                <c:pt idx="7798">
                  <c:v>5.1493767296449504E-4</c:v>
                </c:pt>
                <c:pt idx="7799">
                  <c:v>2.8301648691856003E-4</c:v>
                </c:pt>
                <c:pt idx="7800">
                  <c:v>-1.9787933982948699E-5</c:v>
                </c:pt>
                <c:pt idx="7801">
                  <c:v>-3.17636344062997E-4</c:v>
                </c:pt>
                <c:pt idx="7802">
                  <c:v>-5.3593076129964605E-4</c:v>
                </c:pt>
                <c:pt idx="7803">
                  <c:v>-6.1999799469572602E-4</c:v>
                </c:pt>
                <c:pt idx="7804">
                  <c:v>-5.4878288413193503E-4</c:v>
                </c:pt>
                <c:pt idx="7805">
                  <c:v>-3.4012169583544599E-4</c:v>
                </c:pt>
                <c:pt idx="7806">
                  <c:v>-4.6274918855152899E-5</c:v>
                </c:pt>
                <c:pt idx="7807">
                  <c:v>2.5916169862117002E-4</c:v>
                </c:pt>
                <c:pt idx="7808">
                  <c:v>4.9968966095536205E-4</c:v>
                </c:pt>
                <c:pt idx="7809">
                  <c:v>6.1506724785367699E-4</c:v>
                </c:pt>
                <c:pt idx="7810">
                  <c:v>5.7639742692684401E-4</c:v>
                </c:pt>
                <c:pt idx="7811">
                  <c:v>3.9336529471614202E-4</c:v>
                </c:pt>
                <c:pt idx="7812">
                  <c:v>1.1181238418265699E-4</c:v>
                </c:pt>
                <c:pt idx="7813">
                  <c:v>-1.9774463160304799E-4</c:v>
                </c:pt>
                <c:pt idx="7814">
                  <c:v>-4.5777527768513498E-4</c:v>
                </c:pt>
                <c:pt idx="7815">
                  <c:v>-6.0315326563932905E-4</c:v>
                </c:pt>
                <c:pt idx="7816">
                  <c:v>-5.9746777652293804E-4</c:v>
                </c:pt>
                <c:pt idx="7817">
                  <c:v>-4.4214277635537801E-4</c:v>
                </c:pt>
                <c:pt idx="7818">
                  <c:v>-1.7608037499496001E-4</c:v>
                </c:pt>
                <c:pt idx="7819">
                  <c:v>1.3408244860629E-4</c:v>
                </c:pt>
                <c:pt idx="7820">
                  <c:v>4.10663491166971E-4</c:v>
                </c:pt>
                <c:pt idx="7821">
                  <c:v>5.8439131479353897E-4</c:v>
                </c:pt>
                <c:pt idx="7822">
                  <c:v>6.1175470832954297E-4</c:v>
                </c:pt>
                <c:pt idx="7823">
                  <c:v>4.8590034011372402E-4</c:v>
                </c:pt>
                <c:pt idx="7824">
                  <c:v>2.38349217409549E-4</c:v>
                </c:pt>
                <c:pt idx="7825">
                  <c:v>-6.8897945406043803E-5</c:v>
                </c:pt>
                <c:pt idx="7826">
                  <c:v>-3.5888919038286999E-4</c:v>
                </c:pt>
                <c:pt idx="7827">
                  <c:v>-5.5899441124140502E-4</c:v>
                </c:pt>
                <c:pt idx="7828">
                  <c:v>-6.1909601405495996E-4</c:v>
                </c:pt>
                <c:pt idx="7829">
                  <c:v>-5.2414117955560595E-4</c:v>
                </c:pt>
                <c:pt idx="7830">
                  <c:v>-2.9791193510073397E-4</c:v>
                </c:pt>
                <c:pt idx="7831">
                  <c:v>2.9312016115901198E-6</c:v>
                </c:pt>
                <c:pt idx="7832">
                  <c:v>3.0304020069643698E-4</c:v>
                </c:pt>
                <c:pt idx="7833">
                  <c:v>5.2725090159193798E-4</c:v>
                </c:pt>
                <c:pt idx="7834">
                  <c:v>6.1940834335660704E-4</c:v>
                </c:pt>
                <c:pt idx="7835">
                  <c:v>5.5643112299721801E-4</c:v>
                </c:pt>
                <c:pt idx="7836">
                  <c:v>3.54092276035092E-4</c:v>
                </c:pt>
                <c:pt idx="7837">
                  <c:v>6.3068821910972604E-5</c:v>
                </c:pt>
                <c:pt idx="7838">
                  <c:v>-2.43750609911317E-4</c:v>
                </c:pt>
                <c:pt idx="7839">
                  <c:v>-4.8952118936231297E-4</c:v>
                </c:pt>
                <c:pt idx="7840">
                  <c:v>-6.1268815016852802E-4</c:v>
                </c:pt>
                <c:pt idx="7841">
                  <c:v>-5.8240356292369095E-4</c:v>
                </c:pt>
                <c:pt idx="7842">
                  <c:v>-4.0625239037521302E-4</c:v>
                </c:pt>
                <c:pt idx="7843">
                  <c:v>-1.2835278645039901E-4</c:v>
                </c:pt>
                <c:pt idx="7844">
                  <c:v>1.8169356908379601E-4</c:v>
                </c:pt>
                <c:pt idx="7845">
                  <c:v>4.4623364309588398E-4</c:v>
                </c:pt>
                <c:pt idx="7846">
                  <c:v>5.9901173296205801E-4</c:v>
                </c:pt>
                <c:pt idx="7847">
                  <c:v>6.0176361830887497E-4</c:v>
                </c:pt>
                <c:pt idx="7848">
                  <c:v>4.5380007237976697E-4</c:v>
                </c:pt>
                <c:pt idx="7849">
                  <c:v>1.9217948315187699E-4</c:v>
                </c:pt>
                <c:pt idx="7850">
                  <c:v>-1.17573649826359E-4</c:v>
                </c:pt>
                <c:pt idx="7851">
                  <c:v>-3.9787973283161399E-4</c:v>
                </c:pt>
                <c:pt idx="7852">
                  <c:v>-5.7853436848252402E-4</c:v>
                </c:pt>
                <c:pt idx="7853">
                  <c:v>-6.1429148258032205E-4</c:v>
                </c:pt>
                <c:pt idx="7854">
                  <c:v>-4.9619548407818298E-4</c:v>
                </c:pt>
                <c:pt idx="7855">
                  <c:v>-2.5382424841535501E-4</c:v>
                </c:pt>
                <c:pt idx="7856">
                  <c:v>5.2118844874419698E-5</c:v>
                </c:pt>
                <c:pt idx="7857">
                  <c:v>3.4500845014355497E-4</c:v>
                </c:pt>
                <c:pt idx="7858">
                  <c:v>5.5148854879719697E-4</c:v>
                </c:pt>
                <c:pt idx="7859">
                  <c:v>6.1984491921800102E-4</c:v>
                </c:pt>
                <c:pt idx="7860">
                  <c:v>5.3295728438194098E-4</c:v>
                </c:pt>
                <c:pt idx="7861">
                  <c:v>3.12587191445464E-4</c:v>
                </c:pt>
                <c:pt idx="7862">
                  <c:v>1.39276972613171E-5</c:v>
                </c:pt>
                <c:pt idx="7863">
                  <c:v>-2.8822007510308798E-4</c:v>
                </c:pt>
                <c:pt idx="7864">
                  <c:v>-5.1818134167038702E-4</c:v>
                </c:pt>
                <c:pt idx="7865">
                  <c:v>-6.1836087665267101E-4</c:v>
                </c:pt>
                <c:pt idx="7866">
                  <c:v>-5.6366809404490904E-4</c:v>
                </c:pt>
                <c:pt idx="7867">
                  <c:v>-3.67801140540607E-4</c:v>
                </c:pt>
                <c:pt idx="7868">
                  <c:v>-7.9816109715284204E-5</c:v>
                </c:pt>
                <c:pt idx="7869">
                  <c:v>2.28159360931429E-4</c:v>
                </c:pt>
                <c:pt idx="7870">
                  <c:v>4.7899090423494901E-4</c:v>
                </c:pt>
                <c:pt idx="7871">
                  <c:v>6.0985620412898204E-4</c:v>
                </c:pt>
                <c:pt idx="7872">
                  <c:v>5.8797923442568598E-4</c:v>
                </c:pt>
                <c:pt idx="7873">
                  <c:v>4.1883921790211899E-4</c:v>
                </c:pt>
                <c:pt idx="7874">
                  <c:v>1.4479832096509301E-4</c:v>
                </c:pt>
                <c:pt idx="7875">
                  <c:v>-1.65508213721208E-4</c:v>
                </c:pt>
                <c:pt idx="7876">
                  <c:v>-4.3436218954261802E-4</c:v>
                </c:pt>
                <c:pt idx="7877">
                  <c:v>-5.9442746040568105E-4</c:v>
                </c:pt>
                <c:pt idx="7878">
                  <c:v>-6.0561468624989304E-4</c:v>
                </c:pt>
                <c:pt idx="7879">
                  <c:v>-4.6512195696205998E-4</c:v>
                </c:pt>
                <c:pt idx="7880">
                  <c:v>-2.08136548145939E-4</c:v>
                </c:pt>
                <c:pt idx="7881">
                  <c:v>1.00977950338737E-4</c:v>
                </c:pt>
                <c:pt idx="7882">
                  <c:v>3.8480189473935101E-4</c:v>
                </c:pt>
                <c:pt idx="7883">
                  <c:v>5.7224981746484597E-4</c:v>
                </c:pt>
                <c:pt idx="7884">
                  <c:v>6.1637422342612996E-4</c:v>
                </c:pt>
                <c:pt idx="7885">
                  <c:v>5.0612388142225802E-4</c:v>
                </c:pt>
                <c:pt idx="7886">
                  <c:v>2.6911167355156797E-4</c:v>
                </c:pt>
                <c:pt idx="7887">
                  <c:v>-3.5301222407733201E-5</c:v>
                </c:pt>
                <c:pt idx="7888">
                  <c:v>-3.3087270822213302E-4</c:v>
                </c:pt>
                <c:pt idx="7889">
                  <c:v>-5.4357507167703499E-4</c:v>
                </c:pt>
                <c:pt idx="7890">
                  <c:v>-6.2013568633549295E-4</c:v>
                </c:pt>
                <c:pt idx="7891">
                  <c:v>-5.4137947130872201E-4</c:v>
                </c:pt>
                <c:pt idx="7892">
                  <c:v>-3.2703140921826798E-4</c:v>
                </c:pt>
                <c:pt idx="7893">
                  <c:v>-3.07763019335225E-5</c:v>
                </c:pt>
                <c:pt idx="7894">
                  <c:v>2.7318692109279001E-4</c:v>
                </c:pt>
                <c:pt idx="7895">
                  <c:v>5.0872878500279103E-4</c:v>
                </c:pt>
                <c:pt idx="7896">
                  <c:v>6.1685636878458202E-4</c:v>
                </c:pt>
                <c:pt idx="7897">
                  <c:v>5.7048844830517897E-4</c:v>
                </c:pt>
                <c:pt idx="7898">
                  <c:v>3.8123815689434598E-4</c:v>
                </c:pt>
                <c:pt idx="7899">
                  <c:v>9.6504404059499004E-5</c:v>
                </c:pt>
                <c:pt idx="7900">
                  <c:v>-2.1239947544190801E-4</c:v>
                </c:pt>
                <c:pt idx="7901">
                  <c:v>-4.6810658868820401E-4</c:v>
                </c:pt>
                <c:pt idx="7902">
                  <c:v>-6.0657350287508804E-4</c:v>
                </c:pt>
                <c:pt idx="7903">
                  <c:v>-5.9312032035807995E-4</c:v>
                </c:pt>
                <c:pt idx="7904">
                  <c:v>-4.3111647415604998E-4</c:v>
                </c:pt>
                <c:pt idx="7905">
                  <c:v>-1.61136832549198E-4</c:v>
                </c:pt>
                <c:pt idx="7906">
                  <c:v>1.49200528389938E-4</c:v>
                </c:pt>
                <c:pt idx="7907">
                  <c:v>4.22169691420933E-4</c:v>
                </c:pt>
                <c:pt idx="7908">
                  <c:v>5.8940383628492397E-4</c:v>
                </c:pt>
                <c:pt idx="7909">
                  <c:v>6.0901813395541004E-4</c:v>
                </c:pt>
                <c:pt idx="7910">
                  <c:v>4.76100061902548E-4</c:v>
                </c:pt>
                <c:pt idx="7911">
                  <c:v>2.2393977583583301E-4</c:v>
                </c:pt>
                <c:pt idx="7912">
                  <c:v>-8.4307616310477998E-5</c:v>
                </c:pt>
                <c:pt idx="7913">
                  <c:v>-3.7143964294534903E-4</c:v>
                </c:pt>
                <c:pt idx="7914">
                  <c:v>-5.6554230676030004E-4</c:v>
                </c:pt>
                <c:pt idx="7915">
                  <c:v>-6.1800139147737002E-4</c:v>
                </c:pt>
                <c:pt idx="7916">
                  <c:v>-5.1567819389663301E-4</c:v>
                </c:pt>
                <c:pt idx="7917">
                  <c:v>-2.8420019361921899E-4</c:v>
                </c:pt>
                <c:pt idx="7918">
                  <c:v>1.8457508200132099E-5</c:v>
                </c:pt>
                <c:pt idx="7919">
                  <c:v>3.1649241258869198E-4</c:v>
                </c:pt>
                <c:pt idx="7920">
                  <c:v>5.3525982886802798E-4</c:v>
                </c:pt>
                <c:pt idx="7921">
                  <c:v>6.1996810049645603E-4</c:v>
                </c:pt>
                <c:pt idx="7922">
                  <c:v>5.4940151535266997E-4</c:v>
                </c:pt>
                <c:pt idx="7923">
                  <c:v>3.4123391244924499E-4</c:v>
                </c:pt>
                <c:pt idx="7924">
                  <c:v>4.76021593113972E-5</c:v>
                </c:pt>
                <c:pt idx="7925">
                  <c:v>-2.5795184992834702E-4</c:v>
                </c:pt>
                <c:pt idx="7926">
                  <c:v>-4.9890021813643604E-4</c:v>
                </c:pt>
                <c:pt idx="7927">
                  <c:v>-6.1489593175999399E-4</c:v>
                </c:pt>
                <c:pt idx="7928">
                  <c:v>-5.7688714473683503E-4</c:v>
                </c:pt>
                <c:pt idx="7929">
                  <c:v>-3.9439339356630698E-4</c:v>
                </c:pt>
                <c:pt idx="7930">
                  <c:v>-1.13121370338108E-4</c:v>
                </c:pt>
                <c:pt idx="7931">
                  <c:v>1.96482601845302E-4</c:v>
                </c:pt>
                <c:pt idx="7932">
                  <c:v>4.5687628750698799E-4</c:v>
                </c:pt>
                <c:pt idx="7933">
                  <c:v>6.0284247270782701E-4</c:v>
                </c:pt>
                <c:pt idx="7934">
                  <c:v>5.9782302085579499E-4</c:v>
                </c:pt>
                <c:pt idx="7935">
                  <c:v>4.4307508480565498E-4</c:v>
                </c:pt>
                <c:pt idx="7936">
                  <c:v>1.77356245127662E-4</c:v>
                </c:pt>
                <c:pt idx="7937">
                  <c:v>-1.3278256638082E-4</c:v>
                </c:pt>
                <c:pt idx="7938">
                  <c:v>-4.0966516041598798E-4</c:v>
                </c:pt>
                <c:pt idx="7939">
                  <c:v>-5.8394457364681904E-4</c:v>
                </c:pt>
                <c:pt idx="7940">
                  <c:v>-6.1197144587866504E-4</c:v>
                </c:pt>
                <c:pt idx="7941">
                  <c:v>-4.8672627309496601E-4</c:v>
                </c:pt>
                <c:pt idx="7942">
                  <c:v>-2.39577485784045E-4</c:v>
                </c:pt>
                <c:pt idx="7943">
                  <c:v>6.75749690723116E-5</c:v>
                </c:pt>
                <c:pt idx="7944">
                  <c:v>3.5780285371983398E-4</c:v>
                </c:pt>
                <c:pt idx="7945">
                  <c:v>5.5841679400546603E-4</c:v>
                </c:pt>
                <c:pt idx="7946">
                  <c:v>6.1917178406613598E-4</c:v>
                </c:pt>
                <c:pt idx="7947">
                  <c:v>5.2485135974455501E-4</c:v>
                </c:pt>
                <c:pt idx="7948">
                  <c:v>2.99078656433495E-4</c:v>
                </c:pt>
                <c:pt idx="7949">
                  <c:v>-1.60015173061989E-6</c:v>
                </c:pt>
                <c:pt idx="7950">
                  <c:v>-3.0187819196718E-4</c:v>
                </c:pt>
                <c:pt idx="7951">
                  <c:v>-5.2654896630921705E-4</c:v>
                </c:pt>
                <c:pt idx="7952">
                  <c:v>-6.1934228556646798E-4</c:v>
                </c:pt>
                <c:pt idx="7953">
                  <c:v>-5.5701748728299502E-4</c:v>
                </c:pt>
                <c:pt idx="7954">
                  <c:v>-3.5518420382387301E-4</c:v>
                </c:pt>
                <c:pt idx="7955">
                  <c:v>-6.43928331142277E-5</c:v>
                </c:pt>
                <c:pt idx="7956">
                  <c:v>2.4252612211301099E-4</c:v>
                </c:pt>
                <c:pt idx="7957">
                  <c:v>4.8870290553421297E-4</c:v>
                </c:pt>
                <c:pt idx="7958">
                  <c:v>6.1248101457164598E-4</c:v>
                </c:pt>
                <c:pt idx="7959">
                  <c:v>5.8285945395324297E-4</c:v>
                </c:pt>
                <c:pt idx="7960">
                  <c:v>4.07257127294703E-4</c:v>
                </c:pt>
                <c:pt idx="7961">
                  <c:v>1.2965472666540701E-4</c:v>
                </c:pt>
                <c:pt idx="7962">
                  <c:v>-1.8042050457677E-4</c:v>
                </c:pt>
                <c:pt idx="7963">
                  <c:v>-4.4530830120014301E-4</c:v>
                </c:pt>
                <c:pt idx="7964">
                  <c:v>-5.98665871295796E-4</c:v>
                </c:pt>
                <c:pt idx="7965">
                  <c:v>-6.0208386007197599E-4</c:v>
                </c:pt>
                <c:pt idx="7966">
                  <c:v>-4.5470621103602701E-4</c:v>
                </c:pt>
                <c:pt idx="7967">
                  <c:v>-1.9344457065356E-4</c:v>
                </c:pt>
                <c:pt idx="7968">
                  <c:v>1.1626646249208401E-4</c:v>
                </c:pt>
                <c:pt idx="7969">
                  <c:v>3.9685783884181602E-4</c:v>
                </c:pt>
                <c:pt idx="7970">
                  <c:v>5.7805370752631903E-4</c:v>
                </c:pt>
                <c:pt idx="7971">
                  <c:v>6.1447243917599605E-4</c:v>
                </c:pt>
                <c:pt idx="7972">
                  <c:v>4.9699273652377505E-4</c:v>
                </c:pt>
                <c:pt idx="7973">
                  <c:v>2.5503811989007201E-4</c:v>
                </c:pt>
                <c:pt idx="7974">
                  <c:v>-5.0792376011732097E-5</c:v>
                </c:pt>
                <c:pt idx="7975">
                  <c:v>-3.4390160624837298E-4</c:v>
                </c:pt>
                <c:pt idx="7976">
                  <c:v>-5.5087854578942904E-4</c:v>
                </c:pt>
                <c:pt idx="7977">
                  <c:v>-6.1988453613512698E-4</c:v>
                </c:pt>
                <c:pt idx="7978">
                  <c:v>-5.3363659892130305E-4</c:v>
                </c:pt>
                <c:pt idx="7979">
                  <c:v>-3.1373606506651501E-4</c:v>
                </c:pt>
                <c:pt idx="7980">
                  <c:v>-1.5258387438570999E-5</c:v>
                </c:pt>
                <c:pt idx="7981">
                  <c:v>2.87040847979527E-4</c:v>
                </c:pt>
                <c:pt idx="7982">
                  <c:v>5.1744892234900804E-4</c:v>
                </c:pt>
                <c:pt idx="7983">
                  <c:v>6.1825870409611301E-4</c:v>
                </c:pt>
                <c:pt idx="7984">
                  <c:v>5.6422175800379499E-4</c:v>
                </c:pt>
                <c:pt idx="7985">
                  <c:v>3.6887197244175201E-4</c:v>
                </c:pt>
                <c:pt idx="7986">
                  <c:v>8.1135913066087705E-5</c:v>
                </c:pt>
                <c:pt idx="7987">
                  <c:v>-2.26921139067642E-4</c:v>
                </c:pt>
                <c:pt idx="7988">
                  <c:v>-4.7814438420533401E-4</c:v>
                </c:pt>
                <c:pt idx="7989">
                  <c:v>-6.0961340212638499E-4</c:v>
                </c:pt>
                <c:pt idx="7990">
                  <c:v>-5.8840096171789303E-4</c:v>
                </c:pt>
                <c:pt idx="7991">
                  <c:v>-4.1981985027258898E-4</c:v>
                </c:pt>
                <c:pt idx="7992">
                  <c:v>-1.4609225295324099E-4</c:v>
                </c:pt>
                <c:pt idx="7993">
                  <c:v>1.6422505540878601E-4</c:v>
                </c:pt>
                <c:pt idx="7994">
                  <c:v>4.3341117986540201E-4</c:v>
                </c:pt>
                <c:pt idx="7995">
                  <c:v>5.9404678563696801E-4</c:v>
                </c:pt>
                <c:pt idx="7996">
                  <c:v>6.0589968874704097E-4</c:v>
                </c:pt>
                <c:pt idx="7997">
                  <c:v>4.6600125608163199E-4</c:v>
                </c:pt>
                <c:pt idx="7998">
                  <c:v>2.09389917968661E-4</c:v>
                </c:pt>
                <c:pt idx="7999">
                  <c:v>-9.9664424060306794E-5</c:v>
                </c:pt>
                <c:pt idx="8000">
                  <c:v>-3.8375719281017102E-4</c:v>
                </c:pt>
                <c:pt idx="8001">
                  <c:v>-5.71735591963939E-4</c:v>
                </c:pt>
                <c:pt idx="8002">
                  <c:v>-6.1651926532022201E-4</c:v>
                </c:pt>
                <c:pt idx="8003">
                  <c:v>-5.0689186406919899E-4</c:v>
                </c:pt>
                <c:pt idx="8004">
                  <c:v>-2.7031025093321302E-4</c:v>
                </c:pt>
                <c:pt idx="8005">
                  <c:v>3.3972241432051102E-5</c:v>
                </c:pt>
                <c:pt idx="8006">
                  <c:v>3.2974617518217298E-4</c:v>
                </c:pt>
                <c:pt idx="8007">
                  <c:v>5.4293313376115905E-4</c:v>
                </c:pt>
                <c:pt idx="8008">
                  <c:v>6.2013912087702499E-4</c:v>
                </c:pt>
                <c:pt idx="8009">
                  <c:v>5.4202741810543097E-4</c:v>
                </c:pt>
                <c:pt idx="8010">
                  <c:v>3.2816158597534598E-4</c:v>
                </c:pt>
                <c:pt idx="8011">
                  <c:v>3.2105648871052597E-5</c:v>
                </c:pt>
                <c:pt idx="8012">
                  <c:v>-2.7199134716198098E-4</c:v>
                </c:pt>
                <c:pt idx="8013">
                  <c:v>-5.0796642298647798E-4</c:v>
                </c:pt>
                <c:pt idx="8014">
                  <c:v>-6.1671815697910001E-4</c:v>
                </c:pt>
                <c:pt idx="8015">
                  <c:v>-5.7100900271461503E-4</c:v>
                </c:pt>
                <c:pt idx="8016">
                  <c:v>-3.82287101437571E-4</c:v>
                </c:pt>
                <c:pt idx="8017">
                  <c:v>-9.7819024068483907E-5</c:v>
                </c:pt>
                <c:pt idx="8018">
                  <c:v>2.1114843470372501E-4</c:v>
                </c:pt>
                <c:pt idx="8019">
                  <c:v>4.67232458134594E-4</c:v>
                </c:pt>
                <c:pt idx="8020">
                  <c:v>6.0629521392591395E-4</c:v>
                </c:pt>
                <c:pt idx="8021">
                  <c:v>5.9350757220704299E-4</c:v>
                </c:pt>
                <c:pt idx="8022">
                  <c:v>4.3207227717524199E-4</c:v>
                </c:pt>
                <c:pt idx="8023">
                  <c:v>1.6242179994308901E-4</c:v>
                </c:pt>
                <c:pt idx="8024">
                  <c:v>-1.47908224676506E-4</c:v>
                </c:pt>
                <c:pt idx="8025">
                  <c:v>-4.2119371686985898E-4</c:v>
                </c:pt>
                <c:pt idx="8026">
                  <c:v>-5.8898862977703199E-4</c:v>
                </c:pt>
                <c:pt idx="8027">
                  <c:v>-6.0926768653635503E-4</c:v>
                </c:pt>
                <c:pt idx="8028">
                  <c:v>-4.7695187158032E-4</c:v>
                </c:pt>
                <c:pt idx="8029">
                  <c:v>-2.25180501592391E-4</c:v>
                </c:pt>
                <c:pt idx="8030">
                  <c:v>8.2988721937767406E-5</c:v>
                </c:pt>
                <c:pt idx="8031">
                  <c:v>3.7037290523395799E-4</c:v>
                </c:pt>
                <c:pt idx="8032">
                  <c:v>5.6499489678760704E-4</c:v>
                </c:pt>
                <c:pt idx="8033">
                  <c:v>6.1811041146692103E-4</c:v>
                </c:pt>
                <c:pt idx="8034">
                  <c:v>5.1641633911573399E-4</c:v>
                </c:pt>
                <c:pt idx="8035">
                  <c:v>2.8538259101862601E-4</c:v>
                </c:pt>
                <c:pt idx="8036">
                  <c:v>-1.71269973841626E-5</c:v>
                </c:pt>
                <c:pt idx="8037">
                  <c:v>-3.1534702304390901E-4</c:v>
                </c:pt>
                <c:pt idx="8038">
                  <c:v>-5.3458643051140298E-4</c:v>
                </c:pt>
                <c:pt idx="8039">
                  <c:v>-6.1993535012386605E-4</c:v>
                </c:pt>
                <c:pt idx="8040">
                  <c:v>-5.5001761549809897E-4</c:v>
                </c:pt>
                <c:pt idx="8041">
                  <c:v>-3.4234455700926203E-4</c:v>
                </c:pt>
                <c:pt idx="8042">
                  <c:v>-4.8929180466007303E-5</c:v>
                </c:pt>
                <c:pt idx="8043">
                  <c:v>2.5674081285955699E-4</c:v>
                </c:pt>
                <c:pt idx="8044">
                  <c:v>4.9810847690007296E-4</c:v>
                </c:pt>
                <c:pt idx="8045">
                  <c:v>6.1472178286031199E-4</c:v>
                </c:pt>
                <c:pt idx="8046">
                  <c:v>5.7737420484610098E-4</c:v>
                </c:pt>
                <c:pt idx="8047">
                  <c:v>3.95419675458652E-4</c:v>
                </c:pt>
                <c:pt idx="8048">
                  <c:v>1.14429835347006E-4</c:v>
                </c:pt>
                <c:pt idx="8049">
                  <c:v>-1.9521966689845901E-4</c:v>
                </c:pt>
                <c:pt idx="8050">
                  <c:v>-4.5597519251431602E-4</c:v>
                </c:pt>
                <c:pt idx="8051">
                  <c:v>-6.0252890250022696E-4</c:v>
                </c:pt>
                <c:pt idx="8052">
                  <c:v>-5.9817551103701105E-4</c:v>
                </c:pt>
                <c:pt idx="8053">
                  <c:v>-4.4400535202310899E-4</c:v>
                </c:pt>
                <c:pt idx="8054">
                  <c:v>-1.7863129818578401E-4</c:v>
                </c:pt>
                <c:pt idx="8055">
                  <c:v>1.31482072430291E-4</c:v>
                </c:pt>
                <c:pt idx="8056">
                  <c:v>4.0866494235064E-4</c:v>
                </c:pt>
                <c:pt idx="8057">
                  <c:v>5.83495142286022E-4</c:v>
                </c:pt>
                <c:pt idx="8058">
                  <c:v>6.121853640948E-4</c:v>
                </c:pt>
                <c:pt idx="8059">
                  <c:v>4.8754996374375E-4</c:v>
                </c:pt>
                <c:pt idx="8060">
                  <c:v>2.4080465043268301E-4</c:v>
                </c:pt>
                <c:pt idx="8061">
                  <c:v>-6.6251681422846195E-5</c:v>
                </c:pt>
                <c:pt idx="8062">
                  <c:v>-3.56714868670431E-4</c:v>
                </c:pt>
                <c:pt idx="8063">
                  <c:v>-5.57836604161117E-4</c:v>
                </c:pt>
                <c:pt idx="8064">
                  <c:v>-6.1924470157259605E-4</c:v>
                </c:pt>
                <c:pt idx="8065">
                  <c:v>-5.2555912195998301E-4</c:v>
                </c:pt>
                <c:pt idx="8066">
                  <c:v>-3.0024399992039898E-4</c:v>
                </c:pt>
                <c:pt idx="8067">
                  <c:v>2.6909447780110298E-7</c:v>
                </c:pt>
                <c:pt idx="8068">
                  <c:v>3.0071479249469502E-4</c:v>
                </c:pt>
                <c:pt idx="8069">
                  <c:v>5.25844605232155E-4</c:v>
                </c:pt>
                <c:pt idx="8070">
                  <c:v>6.1927337448612E-4</c:v>
                </c:pt>
                <c:pt idx="8071">
                  <c:v>5.5760128540692597E-4</c:v>
                </c:pt>
                <c:pt idx="8072">
                  <c:v>3.5627449529032401E-4</c:v>
                </c:pt>
                <c:pt idx="8073">
                  <c:v>6.5716547661748897E-5</c:v>
                </c:pt>
                <c:pt idx="8074">
                  <c:v>-2.4130051700457501E-4</c:v>
                </c:pt>
                <c:pt idx="8075">
                  <c:v>-4.8788237026737202E-4</c:v>
                </c:pt>
                <c:pt idx="8076">
                  <c:v>-6.1227105729421197E-4</c:v>
                </c:pt>
                <c:pt idx="8077">
                  <c:v>-5.8331265976782902E-4</c:v>
                </c:pt>
                <c:pt idx="8078">
                  <c:v>-4.08259987993563E-4</c:v>
                </c:pt>
                <c:pt idx="8079">
                  <c:v>-1.3095606956521299E-4</c:v>
                </c:pt>
                <c:pt idx="8080">
                  <c:v>1.7914660887821901E-4</c:v>
                </c:pt>
                <c:pt idx="8081">
                  <c:v>4.44380907783224E-4</c:v>
                </c:pt>
                <c:pt idx="8082">
                  <c:v>5.9831725159490703E-4</c:v>
                </c:pt>
                <c:pt idx="8083">
                  <c:v>6.0240132805388497E-4</c:v>
                </c:pt>
                <c:pt idx="8084">
                  <c:v>4.55610254875236E-4</c:v>
                </c:pt>
                <c:pt idx="8085">
                  <c:v>1.9470876696225901E-4</c:v>
                </c:pt>
                <c:pt idx="8086">
                  <c:v>-1.1495873952191301E-4</c:v>
                </c:pt>
                <c:pt idx="8087">
                  <c:v>-3.9583411654057701E-4</c:v>
                </c:pt>
                <c:pt idx="8088">
                  <c:v>-5.7757038349507002E-4</c:v>
                </c:pt>
                <c:pt idx="8089">
                  <c:v>-6.1465056491668603E-4</c:v>
                </c:pt>
                <c:pt idx="8090">
                  <c:v>-4.9778769933963803E-4</c:v>
                </c:pt>
                <c:pt idx="8091">
                  <c:v>-2.5625081641228301E-4</c:v>
                </c:pt>
                <c:pt idx="8092">
                  <c:v>4.9465673150183301E-5</c:v>
                </c:pt>
                <c:pt idx="8093">
                  <c:v>3.4279317800942901E-4</c:v>
                </c:pt>
                <c:pt idx="8094">
                  <c:v>5.5026600490172301E-4</c:v>
                </c:pt>
                <c:pt idx="8095">
                  <c:v>6.1992129726391298E-4</c:v>
                </c:pt>
                <c:pt idx="8096">
                  <c:v>5.3431345501382503E-4</c:v>
                </c:pt>
                <c:pt idx="8097">
                  <c:v>3.1488349331549302E-4</c:v>
                </c:pt>
                <c:pt idx="8098">
                  <c:v>1.65890073209192E-5</c:v>
                </c:pt>
                <c:pt idx="8099">
                  <c:v>-2.85860298467909E-4</c:v>
                </c:pt>
                <c:pt idx="8100">
                  <c:v>-5.1671411915690205E-4</c:v>
                </c:pt>
                <c:pt idx="8101">
                  <c:v>-6.1815368324137003E-4</c:v>
                </c:pt>
                <c:pt idx="8102">
                  <c:v>-5.6477282261098904E-4</c:v>
                </c:pt>
                <c:pt idx="8103">
                  <c:v>-3.6994110496145298E-4</c:v>
                </c:pt>
                <c:pt idx="8104">
                  <c:v>-8.2455342626320201E-5</c:v>
                </c:pt>
                <c:pt idx="8105">
                  <c:v>2.2568187178538399E-4</c:v>
                </c:pt>
                <c:pt idx="8106">
                  <c:v>4.7729566137974901E-4</c:v>
                </c:pt>
                <c:pt idx="8107">
                  <c:v>6.0936779165423499E-4</c:v>
                </c:pt>
                <c:pt idx="8108">
                  <c:v>5.8881997826558397E-4</c:v>
                </c:pt>
                <c:pt idx="8109">
                  <c:v>4.2079854854636198E-4</c:v>
                </c:pt>
                <c:pt idx="8110">
                  <c:v>1.47385511899027E-4</c:v>
                </c:pt>
                <c:pt idx="8111">
                  <c:v>-1.62941140516756E-4</c:v>
                </c:pt>
                <c:pt idx="8112">
                  <c:v>-4.3245817347666699E-4</c:v>
                </c:pt>
                <c:pt idx="8113">
                  <c:v>-5.9366337411360796E-4</c:v>
                </c:pt>
                <c:pt idx="8114">
                  <c:v>-6.0618189988359398E-4</c:v>
                </c:pt>
                <c:pt idx="8115">
                  <c:v>-4.6687840834823798E-4</c:v>
                </c:pt>
                <c:pt idx="8116">
                  <c:v>-2.10642323138691E-4</c:v>
                </c:pt>
                <c:pt idx="8117">
                  <c:v>9.8350438631044997E-5</c:v>
                </c:pt>
                <c:pt idx="8118">
                  <c:v>3.82710722923809E-4</c:v>
                </c:pt>
                <c:pt idx="8119">
                  <c:v>5.7121873249534505E-4</c:v>
                </c:pt>
                <c:pt idx="8120">
                  <c:v>6.1666146692966801E-4</c:v>
                </c:pt>
                <c:pt idx="8121">
                  <c:v>5.0765751148144499E-4</c:v>
                </c:pt>
                <c:pt idx="8122">
                  <c:v>2.7150758300412999E-4</c:v>
                </c:pt>
                <c:pt idx="8123">
                  <c:v>-3.2643103947333101E-5</c:v>
                </c:pt>
                <c:pt idx="8124">
                  <c:v>-3.2861812301207202E-4</c:v>
                </c:pt>
                <c:pt idx="8125">
                  <c:v>-5.4228869456960402E-4</c:v>
                </c:pt>
                <c:pt idx="8126">
                  <c:v>-6.2013969845735198E-4</c:v>
                </c:pt>
                <c:pt idx="8127">
                  <c:v>-5.4267286779906396E-4</c:v>
                </c:pt>
                <c:pt idx="8128">
                  <c:v>-3.2929025090243499E-4</c:v>
                </c:pt>
                <c:pt idx="8129">
                  <c:v>-3.3434847898879498E-5</c:v>
                </c:pt>
                <c:pt idx="8130">
                  <c:v>2.7079452017568799E-4</c:v>
                </c:pt>
                <c:pt idx="8131">
                  <c:v>5.0720172078501196E-4</c:v>
                </c:pt>
                <c:pt idx="8132">
                  <c:v>6.1657710397268505E-4</c:v>
                </c:pt>
                <c:pt idx="8133">
                  <c:v>5.7152692650373803E-4</c:v>
                </c:pt>
                <c:pt idx="8134">
                  <c:v>3.8333428479628002E-4</c:v>
                </c:pt>
                <c:pt idx="8135">
                  <c:v>9.9133193428336093E-5</c:v>
                </c:pt>
                <c:pt idx="8136">
                  <c:v>-2.0989642121141901E-4</c:v>
                </c:pt>
                <c:pt idx="8137">
                  <c:v>-4.6635617505591E-4</c:v>
                </c:pt>
                <c:pt idx="8138">
                  <c:v>-6.0601413179397405E-4</c:v>
                </c:pt>
                <c:pt idx="8139">
                  <c:v>-5.9389208978549799E-4</c:v>
                </c:pt>
                <c:pt idx="8140">
                  <c:v>-4.3302608965119498E-4</c:v>
                </c:pt>
                <c:pt idx="8141">
                  <c:v>-1.6370601906491399E-4</c:v>
                </c:pt>
                <c:pt idx="8142">
                  <c:v>1.46615239554587E-4</c:v>
                </c:pt>
                <c:pt idx="8143">
                  <c:v>4.2021580189272799E-4</c:v>
                </c:pt>
                <c:pt idx="8144">
                  <c:v>5.8857070981725604E-4</c:v>
                </c:pt>
                <c:pt idx="8145">
                  <c:v>6.0951443224044604E-4</c:v>
                </c:pt>
                <c:pt idx="8146">
                  <c:v>4.7780148395599E-4</c:v>
                </c:pt>
                <c:pt idx="8147">
                  <c:v>2.26420189949541E-4</c:v>
                </c:pt>
                <c:pt idx="8148">
                  <c:v>-8.1669445238654898E-5</c:v>
                </c:pt>
                <c:pt idx="8149">
                  <c:v>-3.69304461226373E-4</c:v>
                </c:pt>
                <c:pt idx="8150">
                  <c:v>-5.6444488390139597E-4</c:v>
                </c:pt>
                <c:pt idx="8151">
                  <c:v>-6.1821658384146605E-4</c:v>
                </c:pt>
                <c:pt idx="8152">
                  <c:v>-5.1715210522118604E-4</c:v>
                </c:pt>
                <c:pt idx="8153">
                  <c:v>-2.8656367366951198E-4</c:v>
                </c:pt>
                <c:pt idx="8154">
                  <c:v>1.5796407664660902E-5</c:v>
                </c:pt>
                <c:pt idx="8155">
                  <c:v>3.14200180705421E-4</c:v>
                </c:pt>
                <c:pt idx="8156">
                  <c:v>5.3391056933209499E-4</c:v>
                </c:pt>
                <c:pt idx="8157">
                  <c:v>6.1989974372883604E-4</c:v>
                </c:pt>
                <c:pt idx="8158">
                  <c:v>5.5063118172986704E-4</c:v>
                </c:pt>
                <c:pt idx="8159">
                  <c:v>3.43453624398793E-4</c:v>
                </c:pt>
                <c:pt idx="8160">
                  <c:v>5.0255976205439902E-5</c:v>
                </c:pt>
                <c:pt idx="8161">
                  <c:v>-2.5552859299400799E-4</c:v>
                </c:pt>
                <c:pt idx="8162">
                  <c:v>-4.9731444089380096E-4</c:v>
                </c:pt>
                <c:pt idx="8163">
                  <c:v>-6.1454480195692802E-4</c:v>
                </c:pt>
                <c:pt idx="8164">
                  <c:v>-5.7785860501076804E-4</c:v>
                </c:pt>
                <c:pt idx="8165">
                  <c:v>-3.9644413566512901E-4</c:v>
                </c:pt>
                <c:pt idx="8166">
                  <c:v>-1.15737773181291E-4</c:v>
                </c:pt>
                <c:pt idx="8167">
                  <c:v>1.9395583258082099E-4</c:v>
                </c:pt>
                <c:pt idx="8168">
                  <c:v>4.55071996858434E-4</c:v>
                </c:pt>
                <c:pt idx="8169">
                  <c:v>6.0221255646113799E-4</c:v>
                </c:pt>
                <c:pt idx="8170">
                  <c:v>5.9852524544267197E-4</c:v>
                </c:pt>
                <c:pt idx="8171">
                  <c:v>4.4493357372202801E-4</c:v>
                </c:pt>
                <c:pt idx="8172">
                  <c:v>1.7990552829519801E-4</c:v>
                </c:pt>
                <c:pt idx="8173">
                  <c:v>-1.3018097274603599E-4</c:v>
                </c:pt>
                <c:pt idx="8174">
                  <c:v>-4.0766284157890101E-4</c:v>
                </c:pt>
                <c:pt idx="8175">
                  <c:v>-5.8304302278166305E-4</c:v>
                </c:pt>
                <c:pt idx="8176">
                  <c:v>-6.1239646199243299E-4</c:v>
                </c:pt>
                <c:pt idx="8177">
                  <c:v>-4.8837140826535699E-4</c:v>
                </c:pt>
                <c:pt idx="8178">
                  <c:v>-2.4203070570195701E-4</c:v>
                </c:pt>
                <c:pt idx="8179">
                  <c:v>6.4928088553991694E-5</c:v>
                </c:pt>
                <c:pt idx="8180">
                  <c:v>3.5562524024697399E-4</c:v>
                </c:pt>
                <c:pt idx="8181">
                  <c:v>5.5725384438127601E-4</c:v>
                </c:pt>
                <c:pt idx="8182">
                  <c:v>6.1931476623841195E-4</c:v>
                </c:pt>
                <c:pt idx="8183">
                  <c:v>5.2626446294125198E-4</c:v>
                </c:pt>
                <c:pt idx="8184">
                  <c:v>3.0140796019274499E-4</c:v>
                </c:pt>
                <c:pt idx="8185">
                  <c:v>1.0619640147269E-6</c:v>
                </c:pt>
                <c:pt idx="8186">
                  <c:v>-2.9955000763872601E-4</c:v>
                </c:pt>
                <c:pt idx="8187">
                  <c:v>-5.2513782160572297E-4</c:v>
                </c:pt>
                <c:pt idx="8188">
                  <c:v>-6.1920161043303105E-4</c:v>
                </c:pt>
                <c:pt idx="8189">
                  <c:v>-5.5818251467947E-4</c:v>
                </c:pt>
                <c:pt idx="8190">
                  <c:v>-3.57363145411506E-4</c:v>
                </c:pt>
                <c:pt idx="8191">
                  <c:v>-6.7039959455225304E-5</c:v>
                </c:pt>
                <c:pt idx="8192">
                  <c:v>2.4007380023233199E-4</c:v>
                </c:pt>
                <c:pt idx="8193">
                  <c:v>4.8705958734196898E-4</c:v>
                </c:pt>
                <c:pt idx="8194">
                  <c:v>6.1205827930349002E-4</c:v>
                </c:pt>
                <c:pt idx="8195">
                  <c:v>5.8376317827954504E-4</c:v>
                </c:pt>
                <c:pt idx="8196">
                  <c:v>4.0926096785164198E-4</c:v>
                </c:pt>
                <c:pt idx="8197">
                  <c:v>1.3225680915457199E-4</c:v>
                </c:pt>
                <c:pt idx="8198">
                  <c:v>-1.77871887856938E-4</c:v>
                </c:pt>
                <c:pt idx="8199">
                  <c:v>-4.4345146711759502E-4</c:v>
                </c:pt>
                <c:pt idx="8200">
                  <c:v>-5.9796587546546997E-4</c:v>
                </c:pt>
                <c:pt idx="8201">
                  <c:v>-6.0271602079203497E-4</c:v>
                </c:pt>
                <c:pt idx="8202">
                  <c:v>-4.56512199732492E-4</c:v>
                </c:pt>
                <c:pt idx="8203">
                  <c:v>-1.95972066253861E-4</c:v>
                </c:pt>
                <c:pt idx="8204">
                  <c:v>1.13650486940486E-4</c:v>
                </c:pt>
                <c:pt idx="8205">
                  <c:v>3.9480857064415402E-4</c:v>
                </c:pt>
                <c:pt idx="8206">
                  <c:v>5.7708439861543402E-4</c:v>
                </c:pt>
                <c:pt idx="8207">
                  <c:v>6.14825858981774E-4</c:v>
                </c:pt>
                <c:pt idx="8208">
                  <c:v>4.9858036886340302E-4</c:v>
                </c:pt>
                <c:pt idx="8209">
                  <c:v>2.5746233239513401E-4</c:v>
                </c:pt>
                <c:pt idx="8210">
                  <c:v>-4.81387424018523E-5</c:v>
                </c:pt>
                <c:pt idx="8211">
                  <c:v>-3.4168317053321701E-4</c:v>
                </c:pt>
                <c:pt idx="8212">
                  <c:v>-5.49650928956034E-4</c:v>
                </c:pt>
                <c:pt idx="8213">
                  <c:v>-6.1995520243499904E-4</c:v>
                </c:pt>
                <c:pt idx="8214">
                  <c:v>-5.3498784954125603E-4</c:v>
                </c:pt>
                <c:pt idx="8215">
                  <c:v>-3.1602947090623301E-4</c:v>
                </c:pt>
                <c:pt idx="8216">
                  <c:v>-1.79195507782385E-5</c:v>
                </c:pt>
                <c:pt idx="8217">
                  <c:v>2.8467843200698798E-4</c:v>
                </c:pt>
                <c:pt idx="8218">
                  <c:v>5.1597693547928401E-4</c:v>
                </c:pt>
                <c:pt idx="8219">
                  <c:v>6.1804581457227097E-4</c:v>
                </c:pt>
                <c:pt idx="8220">
                  <c:v>5.6532128532775104E-4</c:v>
                </c:pt>
                <c:pt idx="8221">
                  <c:v>3.7100853317425001E-4</c:v>
                </c:pt>
                <c:pt idx="8222">
                  <c:v>8.3774392317411902E-5</c:v>
                </c:pt>
                <c:pt idx="8223">
                  <c:v>-2.24441564793922E-4</c:v>
                </c:pt>
                <c:pt idx="8224">
                  <c:v>-4.7644473966823402E-4</c:v>
                </c:pt>
                <c:pt idx="8225">
                  <c:v>-6.0911937384405096E-4</c:v>
                </c:pt>
                <c:pt idx="8226">
                  <c:v>-5.8923628213836295E-4</c:v>
                </c:pt>
                <c:pt idx="8227">
                  <c:v>-4.2177530821460601E-4</c:v>
                </c:pt>
                <c:pt idx="8228">
                  <c:v>-1.4867809184444699E-4</c:v>
                </c:pt>
                <c:pt idx="8229">
                  <c:v>1.61656474960074E-4</c:v>
                </c:pt>
                <c:pt idx="8230">
                  <c:v>4.31503174766881E-4</c:v>
                </c:pt>
                <c:pt idx="8231">
                  <c:v>5.9327722760196605E-4</c:v>
                </c:pt>
                <c:pt idx="8232">
                  <c:v>6.0646131835941498E-4</c:v>
                </c:pt>
                <c:pt idx="8233">
                  <c:v>4.6775340972086699E-4</c:v>
                </c:pt>
                <c:pt idx="8234">
                  <c:v>2.1189375788623801E-4</c:v>
                </c:pt>
                <c:pt idx="8235">
                  <c:v>-9.7036000104440501E-5</c:v>
                </c:pt>
                <c:pt idx="8236">
                  <c:v>-3.8166248990131998E-4</c:v>
                </c:pt>
                <c:pt idx="8237">
                  <c:v>-5.7069924144021898E-4</c:v>
                </c:pt>
                <c:pt idx="8238">
                  <c:v>-6.1680082759935095E-4</c:v>
                </c:pt>
                <c:pt idx="8239">
                  <c:v>-5.0842082013168304E-4</c:v>
                </c:pt>
                <c:pt idx="8240">
                  <c:v>-2.7270366424824799E-4</c:v>
                </c:pt>
                <c:pt idx="8241">
                  <c:v>3.13138160768735E-5</c:v>
                </c:pt>
                <c:pt idx="8242">
                  <c:v>3.2748855690872998E-4</c:v>
                </c:pt>
                <c:pt idx="8243">
                  <c:v>5.4164175707128201E-4</c:v>
                </c:pt>
                <c:pt idx="8244">
                  <c:v>6.2013741907381297E-4</c:v>
                </c:pt>
                <c:pt idx="8245">
                  <c:v>5.4331581741605503E-4</c:v>
                </c:pt>
                <c:pt idx="8246">
                  <c:v>3.3041739879981203E-4</c:v>
                </c:pt>
                <c:pt idx="8247">
                  <c:v>3.4763892893425503E-5</c:v>
                </c:pt>
                <c:pt idx="8248">
                  <c:v>-2.6959644564765402E-4</c:v>
                </c:pt>
                <c:pt idx="8249">
                  <c:v>-5.0643468192134897E-4</c:v>
                </c:pt>
                <c:pt idx="8250">
                  <c:v>-6.1643321041516305E-4</c:v>
                </c:pt>
                <c:pt idx="8251">
                  <c:v>-5.7204221728648897E-4</c:v>
                </c:pt>
                <c:pt idx="8252">
                  <c:v>-3.8437970214613102E-4</c:v>
                </c:pt>
                <c:pt idx="8253">
                  <c:v>-1.0044690608471899E-4</c:v>
                </c:pt>
                <c:pt idx="8254">
                  <c:v>2.08643440732977E-4</c:v>
                </c:pt>
                <c:pt idx="8255">
                  <c:v>4.6547774348916103E-4</c:v>
                </c:pt>
                <c:pt idx="8256">
                  <c:v>6.0573025777420505E-4</c:v>
                </c:pt>
                <c:pt idx="8257">
                  <c:v>5.9427387132198601E-4</c:v>
                </c:pt>
                <c:pt idx="8258">
                  <c:v>4.3397790718972601E-4</c:v>
                </c:pt>
                <c:pt idx="8259">
                  <c:v>1.6498948399831499E-4</c:v>
                </c:pt>
                <c:pt idx="8260">
                  <c:v>-1.4532157898092301E-4</c:v>
                </c:pt>
                <c:pt idx="8261">
                  <c:v>-4.1923595099476401E-4</c:v>
                </c:pt>
                <c:pt idx="8262">
                  <c:v>-5.8815007833094E-4</c:v>
                </c:pt>
                <c:pt idx="8263">
                  <c:v>-6.0975836993093502E-4</c:v>
                </c:pt>
                <c:pt idx="8264">
                  <c:v>-4.78648895115421E-4</c:v>
                </c:pt>
                <c:pt idx="8265">
                  <c:v>-2.2765883519607701E-4</c:v>
                </c:pt>
                <c:pt idx="8266">
                  <c:v>8.0349792291005697E-5</c:v>
                </c:pt>
                <c:pt idx="8267">
                  <c:v>3.6823431584488199E-4</c:v>
                </c:pt>
                <c:pt idx="8268">
                  <c:v>5.6389227063555702E-4</c:v>
                </c:pt>
                <c:pt idx="8269">
                  <c:v>6.1831990811187399E-4</c:v>
                </c:pt>
                <c:pt idx="8270">
                  <c:v>5.1788548882333797E-4</c:v>
                </c:pt>
                <c:pt idx="8271">
                  <c:v>2.8774343613066899E-4</c:v>
                </c:pt>
                <c:pt idx="8272">
                  <c:v>-1.44657451716117E-5</c:v>
                </c:pt>
                <c:pt idx="8273">
                  <c:v>-3.13051890856693E-4</c:v>
                </c:pt>
                <c:pt idx="8274">
                  <c:v>-5.3323224844377696E-4</c:v>
                </c:pt>
                <c:pt idx="8275">
                  <c:v>-6.1986128147540297E-4</c:v>
                </c:pt>
                <c:pt idx="8276">
                  <c:v>-5.5124221122129498E-4</c:v>
                </c:pt>
                <c:pt idx="8277">
                  <c:v>-3.4456110950840198E-4</c:v>
                </c:pt>
                <c:pt idx="8278">
                  <c:v>-5.15825404171881E-5</c:v>
                </c:pt>
                <c:pt idx="8279">
                  <c:v>2.54315195916359E-4</c:v>
                </c:pt>
                <c:pt idx="8280">
                  <c:v>4.9651811377571698E-4</c:v>
                </c:pt>
                <c:pt idx="8281">
                  <c:v>6.1436498986518803E-4</c:v>
                </c:pt>
                <c:pt idx="8282">
                  <c:v>5.7834034299922201E-4</c:v>
                </c:pt>
                <c:pt idx="8283">
                  <c:v>3.9746676946608299E-4</c:v>
                </c:pt>
                <c:pt idx="8284">
                  <c:v>1.17045177815336E-4</c:v>
                </c:pt>
                <c:pt idx="8285">
                  <c:v>-1.9269110471483E-4</c:v>
                </c:pt>
                <c:pt idx="8286">
                  <c:v>-4.54166704700338E-4</c:v>
                </c:pt>
                <c:pt idx="8287">
                  <c:v>-6.0189343604795604E-4</c:v>
                </c:pt>
                <c:pt idx="8288">
                  <c:v>-5.9887222246156498E-4</c:v>
                </c:pt>
                <c:pt idx="8289">
                  <c:v>-4.4585974562612503E-4</c:v>
                </c:pt>
                <c:pt idx="8290">
                  <c:v>-1.8117892958556401E-4</c:v>
                </c:pt>
                <c:pt idx="8291">
                  <c:v>1.2887927332218E-4</c:v>
                </c:pt>
                <c:pt idx="8292">
                  <c:v>4.0665886271741699E-4</c:v>
                </c:pt>
                <c:pt idx="8293">
                  <c:v>5.8258821721664299E-4</c:v>
                </c:pt>
                <c:pt idx="8294">
                  <c:v>6.1260473859904498E-4</c:v>
                </c:pt>
                <c:pt idx="8295">
                  <c:v>4.8919060287542105E-4</c:v>
                </c:pt>
                <c:pt idx="8296">
                  <c:v>2.4325564594346701E-4</c:v>
                </c:pt>
                <c:pt idx="8297">
                  <c:v>-6.3604196563498506E-5</c:v>
                </c:pt>
                <c:pt idx="8298">
                  <c:v>-3.5453397346934601E-4</c:v>
                </c:pt>
                <c:pt idx="8299">
                  <c:v>-5.5666851735069903E-4</c:v>
                </c:pt>
                <c:pt idx="8300">
                  <c:v>-6.1938197774079795E-4</c:v>
                </c:pt>
                <c:pt idx="8301">
                  <c:v>-5.2696737943887901E-4</c:v>
                </c:pt>
                <c:pt idx="8302">
                  <c:v>-3.0257053188820497E-4</c:v>
                </c:pt>
                <c:pt idx="8303">
                  <c:v>-2.3930176148207999E-6</c:v>
                </c:pt>
                <c:pt idx="8304">
                  <c:v>2.9838384276539902E-4</c:v>
                </c:pt>
                <c:pt idx="8305">
                  <c:v>5.2442861868604897E-4</c:v>
                </c:pt>
                <c:pt idx="8306">
                  <c:v>6.1912699373781795E-4</c:v>
                </c:pt>
                <c:pt idx="8307">
                  <c:v>5.5876117242292204E-4</c:v>
                </c:pt>
                <c:pt idx="8308">
                  <c:v>3.5845014917204501E-4</c:v>
                </c:pt>
                <c:pt idx="8309">
                  <c:v>6.8363062397740697E-5</c:v>
                </c:pt>
                <c:pt idx="8310">
                  <c:v>-2.3884597744772701E-4</c:v>
                </c:pt>
                <c:pt idx="8311">
                  <c:v>-4.86234560548539E-4</c:v>
                </c:pt>
                <c:pt idx="8312">
                  <c:v>-6.1184268157974395E-4</c:v>
                </c:pt>
                <c:pt idx="8313">
                  <c:v>-5.8421100741286596E-4</c:v>
                </c:pt>
                <c:pt idx="8314">
                  <c:v>-4.1026006225745897E-4</c:v>
                </c:pt>
                <c:pt idx="8315">
                  <c:v>-1.3355693944101801E-4</c:v>
                </c:pt>
                <c:pt idx="8316">
                  <c:v>1.76596347385527E-4</c:v>
                </c:pt>
                <c:pt idx="8317">
                  <c:v>4.4251998348516299E-4</c:v>
                </c:pt>
                <c:pt idx="8318">
                  <c:v>5.9761174452626297E-4</c:v>
                </c:pt>
                <c:pt idx="8319">
                  <c:v>6.0302793683664798E-4</c:v>
                </c:pt>
                <c:pt idx="8320">
                  <c:v>4.5741204145256401E-4</c:v>
                </c:pt>
                <c:pt idx="8321">
                  <c:v>1.97234462708387E-4</c:v>
                </c:pt>
                <c:pt idx="8322">
                  <c:v>-1.12341710774881E-4</c:v>
                </c:pt>
                <c:pt idx="8323">
                  <c:v>-3.9378120587720298E-4</c:v>
                </c:pt>
                <c:pt idx="8324">
                  <c:v>-5.7659575512632904E-4</c:v>
                </c:pt>
                <c:pt idx="8325">
                  <c:v>-6.1499832056368601E-4</c:v>
                </c:pt>
                <c:pt idx="8326">
                  <c:v>-4.9937074144326698E-4</c:v>
                </c:pt>
                <c:pt idx="8327">
                  <c:v>-2.5867266225720702E-4</c:v>
                </c:pt>
                <c:pt idx="8328">
                  <c:v>4.68115898798657E-5</c:v>
                </c:pt>
                <c:pt idx="8329">
                  <c:v>3.4057158893350598E-4</c:v>
                </c:pt>
                <c:pt idx="8330">
                  <c:v>5.4903332078599801E-4</c:v>
                </c:pt>
                <c:pt idx="8331">
                  <c:v>6.1998625149218601E-4</c:v>
                </c:pt>
                <c:pt idx="8332">
                  <c:v>5.3565977939667899E-4</c:v>
                </c:pt>
                <c:pt idx="8333">
                  <c:v>3.1717399255925101E-4</c:v>
                </c:pt>
                <c:pt idx="8334">
                  <c:v>1.9250011680757199E-5</c:v>
                </c:pt>
                <c:pt idx="8335">
                  <c:v>-2.83495254041585E-4</c:v>
                </c:pt>
                <c:pt idx="8336">
                  <c:v>-5.1523737471233602E-4</c:v>
                </c:pt>
                <c:pt idx="8337">
                  <c:v>-6.1793509858576099E-4</c:v>
                </c:pt>
                <c:pt idx="8338">
                  <c:v>-5.6586714362733405E-4</c:v>
                </c:pt>
                <c:pt idx="8339">
                  <c:v>-3.7207425216253501E-4</c:v>
                </c:pt>
                <c:pt idx="8340">
                  <c:v>-8.5093056062542595E-5</c:v>
                </c:pt>
                <c:pt idx="8341">
                  <c:v>2.2320022380730901E-4</c:v>
                </c:pt>
                <c:pt idx="8342">
                  <c:v>4.7559162299095698E-4</c:v>
                </c:pt>
                <c:pt idx="8343">
                  <c:v>6.0886814984028497E-4</c:v>
                </c:pt>
                <c:pt idx="8344">
                  <c:v>5.8964987141833303E-4</c:v>
                </c:pt>
                <c:pt idx="8345">
                  <c:v>4.2275012477742098E-4</c:v>
                </c:pt>
                <c:pt idx="8346">
                  <c:v>1.49969986834627E-4</c:v>
                </c:pt>
                <c:pt idx="8347">
                  <c:v>-1.6037106465715501E-4</c:v>
                </c:pt>
                <c:pt idx="8348">
                  <c:v>-4.30546188135694E-4</c:v>
                </c:pt>
                <c:pt idx="8349">
                  <c:v>-5.9288834788100598E-4</c:v>
                </c:pt>
                <c:pt idx="8350">
                  <c:v>-6.0673794288723204E-4</c:v>
                </c:pt>
                <c:pt idx="8351">
                  <c:v>-4.6862625616841502E-4</c:v>
                </c:pt>
                <c:pt idx="8352">
                  <c:v>-2.1314421644598201E-4</c:v>
                </c:pt>
                <c:pt idx="8353">
                  <c:v>9.5721114536069702E-5</c:v>
                </c:pt>
                <c:pt idx="8354">
                  <c:v>3.8061249857187899E-4</c:v>
                </c:pt>
                <c:pt idx="8355">
                  <c:v>5.7017712119183895E-4</c:v>
                </c:pt>
                <c:pt idx="8356">
                  <c:v>6.1693734668723796E-4</c:v>
                </c:pt>
                <c:pt idx="8357">
                  <c:v>5.09181786503373E-4</c:v>
                </c:pt>
                <c:pt idx="8358">
                  <c:v>2.7389848915525901E-4</c:v>
                </c:pt>
                <c:pt idx="8359">
                  <c:v>-2.9984383944659099E-5</c:v>
                </c:pt>
                <c:pt idx="8360">
                  <c:v>-3.2635748207602297E-4</c:v>
                </c:pt>
                <c:pt idx="8361">
                  <c:v>-5.4099232424661297E-4</c:v>
                </c:pt>
                <c:pt idx="8362">
                  <c:v>-6.2013228273690899E-4</c:v>
                </c:pt>
                <c:pt idx="8363">
                  <c:v>-5.4395626399435704E-4</c:v>
                </c:pt>
                <c:pt idx="8364">
                  <c:v>-3.3154302447474098E-4</c:v>
                </c:pt>
                <c:pt idx="8365">
                  <c:v>-3.6092777731822898E-5</c:v>
                </c:pt>
                <c:pt idx="8366">
                  <c:v>2.68397129097369E-4</c:v>
                </c:pt>
                <c:pt idx="8367">
                  <c:v>5.0566530992921497E-4</c:v>
                </c:pt>
                <c:pt idx="8368">
                  <c:v>6.1628647696944697E-4</c:v>
                </c:pt>
                <c:pt idx="8369">
                  <c:v>5.7255487268893898E-4</c:v>
                </c:pt>
                <c:pt idx="8370">
                  <c:v>3.8542334867092002E-4</c:v>
                </c:pt>
                <c:pt idx="8371">
                  <c:v>1.01760155985401E-4</c:v>
                </c:pt>
                <c:pt idx="8372">
                  <c:v>-2.07389499040839E-4</c:v>
                </c:pt>
                <c:pt idx="8373">
                  <c:v>-4.6459716748125301E-4</c:v>
                </c:pt>
                <c:pt idx="8374">
                  <c:v>-6.0544359317440304E-4</c:v>
                </c:pt>
                <c:pt idx="8375">
                  <c:v>-5.9465291505764997E-4</c:v>
                </c:pt>
                <c:pt idx="8376">
                  <c:v>-4.3492772540584102E-4</c:v>
                </c:pt>
                <c:pt idx="8377">
                  <c:v>-1.66272188830412E-4</c:v>
                </c:pt>
                <c:pt idx="8378">
                  <c:v>1.4402724891536699E-4</c:v>
                </c:pt>
                <c:pt idx="8379">
                  <c:v>4.1825416869010801E-4</c:v>
                </c:pt>
                <c:pt idx="8380">
                  <c:v>5.8772673725592103E-4</c:v>
                </c:pt>
                <c:pt idx="8381">
                  <c:v>6.0999949848400902E-4</c:v>
                </c:pt>
                <c:pt idx="8382">
                  <c:v>4.7949410115461698E-4</c:v>
                </c:pt>
                <c:pt idx="8383">
                  <c:v>2.2889643162560101E-4</c:v>
                </c:pt>
                <c:pt idx="8384">
                  <c:v>-7.9029769174418499E-5</c:v>
                </c:pt>
                <c:pt idx="8385">
                  <c:v>-3.6716247401961E-4</c:v>
                </c:pt>
                <c:pt idx="8386">
                  <c:v>-5.6333705953596298E-4</c:v>
                </c:pt>
                <c:pt idx="8387">
                  <c:v>-6.1842038380213098E-4</c:v>
                </c:pt>
                <c:pt idx="8388">
                  <c:v>-5.1861648654351604E-4</c:v>
                </c:pt>
                <c:pt idx="8389">
                  <c:v>-2.8892187296696698E-4</c:v>
                </c:pt>
                <c:pt idx="8390">
                  <c:v>1.3135016035333901E-5</c:v>
                </c:pt>
                <c:pt idx="8391">
                  <c:v>3.1190215878786201E-4</c:v>
                </c:pt>
                <c:pt idx="8392">
                  <c:v>5.32551470971451E-4</c:v>
                </c:pt>
                <c:pt idx="8393">
                  <c:v>6.1981996354076299E-4</c:v>
                </c:pt>
                <c:pt idx="8394">
                  <c:v>5.5185070115738898E-4</c:v>
                </c:pt>
                <c:pt idx="8395">
                  <c:v>3.4566700723593702E-4</c:v>
                </c:pt>
                <c:pt idx="8396">
                  <c:v>5.2908866989813399E-5</c:v>
                </c:pt>
                <c:pt idx="8397">
                  <c:v>-2.5310062721669099E-4</c:v>
                </c:pt>
                <c:pt idx="8398">
                  <c:v>-4.9571949921447503E-4</c:v>
                </c:pt>
                <c:pt idx="8399">
                  <c:v>-6.1418234741348102E-4</c:v>
                </c:pt>
                <c:pt idx="8400">
                  <c:v>-5.7881941659211102E-4</c:v>
                </c:pt>
                <c:pt idx="8401">
                  <c:v>-3.9848757215027198E-4</c:v>
                </c:pt>
                <c:pt idx="8402">
                  <c:v>-1.1835204322597E-4</c:v>
                </c:pt>
                <c:pt idx="8403">
                  <c:v>1.9142548912704901E-4</c:v>
                </c:pt>
                <c:pt idx="8404">
                  <c:v>4.5325932021067798E-4</c:v>
                </c:pt>
                <c:pt idx="8405">
                  <c:v>6.0157154273085805E-4</c:v>
                </c:pt>
                <c:pt idx="8406">
                  <c:v>5.9921644049517697E-4</c:v>
                </c:pt>
                <c:pt idx="8407">
                  <c:v>4.4678386346855498E-4</c:v>
                </c:pt>
                <c:pt idx="8408">
                  <c:v>1.8245149619036501E-4</c:v>
                </c:pt>
                <c:pt idx="8409">
                  <c:v>-1.2757698015561101E-4</c:v>
                </c:pt>
                <c:pt idx="8410">
                  <c:v>-4.0565301039148798E-4</c:v>
                </c:pt>
                <c:pt idx="8411">
                  <c:v>-5.8213072768623704E-4</c:v>
                </c:pt>
                <c:pt idx="8412">
                  <c:v>-6.1281019295511096E-4</c:v>
                </c:pt>
                <c:pt idx="8413">
                  <c:v>-4.9000754379993703E-4</c:v>
                </c:pt>
                <c:pt idx="8414">
                  <c:v>-2.4447946551395402E-4</c:v>
                </c:pt>
                <c:pt idx="8415">
                  <c:v>6.2280011550494902E-5</c:v>
                </c:pt>
                <c:pt idx="8416">
                  <c:v>3.5344107336497899E-4</c:v>
                </c:pt>
                <c:pt idx="8417">
                  <c:v>5.5608062576596804E-4</c:v>
                </c:pt>
                <c:pt idx="8418">
                  <c:v>6.1944633577011305E-4</c:v>
                </c:pt>
                <c:pt idx="8419">
                  <c:v>5.2766786821455104E-4</c:v>
                </c:pt>
                <c:pt idx="8420">
                  <c:v>3.0373170965084802E-4</c:v>
                </c:pt>
                <c:pt idx="8421">
                  <c:v>3.7240601903585502E-6</c:v>
                </c:pt>
                <c:pt idx="8422">
                  <c:v>-2.9721630324719802E-4</c:v>
                </c:pt>
                <c:pt idx="8423">
                  <c:v>-5.2371699974040897E-4</c:v>
                </c:pt>
                <c:pt idx="8424">
                  <c:v>-6.1904952474423796E-4</c:v>
                </c:pt>
                <c:pt idx="8425">
                  <c:v>-5.5933725597142605E-4</c:v>
                </c:pt>
                <c:pt idx="8426">
                  <c:v>-3.5953550156414701E-4</c:v>
                </c:pt>
                <c:pt idx="8427">
                  <c:v>-6.9685850393802205E-5</c:v>
                </c:pt>
                <c:pt idx="8428">
                  <c:v>2.3761705430730101E-4</c:v>
                </c:pt>
                <c:pt idx="8429">
                  <c:v>4.8540729368795398E-4</c:v>
                </c:pt>
                <c:pt idx="8430">
                  <c:v>6.1162426511622396E-4</c:v>
                </c:pt>
                <c:pt idx="8431">
                  <c:v>5.8465614510465704E-4</c:v>
                </c:pt>
                <c:pt idx="8432">
                  <c:v>4.11257266608219E-4</c:v>
                </c:pt>
                <c:pt idx="8433">
                  <c:v>1.3485645443489099E-4</c:v>
                </c:pt>
                <c:pt idx="8434">
                  <c:v>-1.7531999334036101E-4</c:v>
                </c:pt>
                <c:pt idx="8435">
                  <c:v>-4.4158646117724201E-4</c:v>
                </c:pt>
                <c:pt idx="8436">
                  <c:v>-5.9725486040875799E-4</c:v>
                </c:pt>
                <c:pt idx="8437">
                  <c:v>-6.03337074750736E-4</c:v>
                </c:pt>
                <c:pt idx="8438">
                  <c:v>-4.5830977588990902E-4</c:v>
                </c:pt>
                <c:pt idx="8439">
                  <c:v>-1.98495950510017E-4</c:v>
                </c:pt>
                <c:pt idx="8440">
                  <c:v>1.11032417054587E-4</c:v>
                </c:pt>
                <c:pt idx="8441">
                  <c:v>3.9275202697276198E-4</c:v>
                </c:pt>
                <c:pt idx="8442">
                  <c:v>5.7610445527891897E-4</c:v>
                </c:pt>
                <c:pt idx="8443">
                  <c:v>6.1516794886789399E-4</c:v>
                </c:pt>
                <c:pt idx="8444">
                  <c:v>5.0015881343800804E-4</c:v>
                </c:pt>
                <c:pt idx="8445">
                  <c:v>2.5988180042255398E-4</c:v>
                </c:pt>
                <c:pt idx="8446">
                  <c:v>-4.54842216983735E-5</c:v>
                </c:pt>
                <c:pt idx="8447">
                  <c:v>-3.3945843833131699E-4</c:v>
                </c:pt>
                <c:pt idx="8448">
                  <c:v>-5.4841318323691499E-4</c:v>
                </c:pt>
                <c:pt idx="8449">
                  <c:v>-6.2001444429243195E-4</c:v>
                </c:pt>
                <c:pt idx="8450">
                  <c:v>-5.3632924148453603E-4</c:v>
                </c:pt>
                <c:pt idx="8451">
                  <c:v>-3.1831705300177499E-4</c:v>
                </c:pt>
                <c:pt idx="8452">
                  <c:v>-2.05803838990844E-5</c:v>
                </c:pt>
                <c:pt idx="8453">
                  <c:v>2.8231077002256402E-4</c:v>
                </c:pt>
                <c:pt idx="8454">
                  <c:v>5.1449544026318996E-4</c:v>
                </c:pt>
                <c:pt idx="8455">
                  <c:v>6.17821535791907E-4</c:v>
                </c:pt>
                <c:pt idx="8456">
                  <c:v>5.6641039499498403E-4</c:v>
                </c:pt>
                <c:pt idx="8457">
                  <c:v>3.73138257016574E-4</c:v>
                </c:pt>
                <c:pt idx="8458">
                  <c:v>8.6411327786670999E-5</c:v>
                </c:pt>
                <c:pt idx="8459">
                  <c:v>-2.2195785454436499E-4</c:v>
                </c:pt>
                <c:pt idx="8460">
                  <c:v>-4.7473631527819902E-4</c:v>
                </c:pt>
                <c:pt idx="8461">
                  <c:v>-6.0861412080031902E-4</c:v>
                </c:pt>
                <c:pt idx="8462">
                  <c:v>-5.90060744200099E-4</c:v>
                </c:pt>
                <c:pt idx="8463">
                  <c:v>-4.2372299374385703E-4</c:v>
                </c:pt>
                <c:pt idx="8464">
                  <c:v>-1.5126119091784699E-4</c:v>
                </c:pt>
                <c:pt idx="8465">
                  <c:v>1.5908491552983999E-4</c:v>
                </c:pt>
                <c:pt idx="8466">
                  <c:v>4.29587217991912E-4</c:v>
                </c:pt>
                <c:pt idx="8467">
                  <c:v>5.9249673674228499E-4</c:v>
                </c:pt>
                <c:pt idx="8468">
                  <c:v>6.0701177219264497E-4</c:v>
                </c:pt>
                <c:pt idx="8469">
                  <c:v>4.6949694366970501E-4</c:v>
                </c:pt>
                <c:pt idx="8470">
                  <c:v>2.143936930571E-4</c:v>
                </c:pt>
                <c:pt idx="8471">
                  <c:v>-9.4405787983568805E-5</c:v>
                </c:pt>
                <c:pt idx="8472">
                  <c:v>-3.7956075377276299E-4</c:v>
                </c:pt>
                <c:pt idx="8473">
                  <c:v>-5.6965237415559802E-4</c:v>
                </c:pt>
                <c:pt idx="8474">
                  <c:v>-6.1707102356439204E-4</c:v>
                </c:pt>
                <c:pt idx="8475">
                  <c:v>-5.0994040709076796E-4</c:v>
                </c:pt>
                <c:pt idx="8476">
                  <c:v>-2.7509205222064101E-4</c:v>
                </c:pt>
                <c:pt idx="8477">
                  <c:v>2.8654813675341999E-5</c:v>
                </c:pt>
                <c:pt idx="8478">
                  <c:v>3.2522490372477702E-4</c:v>
                </c:pt>
                <c:pt idx="8479">
                  <c:v>5.4034039908751395E-4</c:v>
                </c:pt>
                <c:pt idx="8480">
                  <c:v>6.2012428947030298E-4</c:v>
                </c:pt>
                <c:pt idx="8481">
                  <c:v>5.4459420458345198E-4</c:v>
                </c:pt>
                <c:pt idx="8482">
                  <c:v>3.3266712274150297E-4</c:v>
                </c:pt>
                <c:pt idx="8483">
                  <c:v>3.74214962919409E-5</c:v>
                </c:pt>
                <c:pt idx="8484">
                  <c:v>-2.67196576050047E-4</c:v>
                </c:pt>
                <c:pt idx="8485">
                  <c:v>-5.0489360835308196E-4</c:v>
                </c:pt>
                <c:pt idx="8486">
                  <c:v>-6.1613690431153395E-4</c:v>
                </c:pt>
                <c:pt idx="8487">
                  <c:v>-5.7306489034930196E-4</c:v>
                </c:pt>
                <c:pt idx="8488">
                  <c:v>-3.8646521956260102E-4</c:v>
                </c:pt>
                <c:pt idx="8489">
                  <c:v>-1.03072937080281E-4</c:v>
                </c:pt>
                <c:pt idx="8490">
                  <c:v>2.0613460191187501E-4</c:v>
                </c:pt>
                <c:pt idx="8491">
                  <c:v>4.6371445108897103E-4</c:v>
                </c:pt>
                <c:pt idx="8492">
                  <c:v>6.0515413931522602E-4</c:v>
                </c:pt>
                <c:pt idx="8493">
                  <c:v>5.9502921924624904E-4</c:v>
                </c:pt>
                <c:pt idx="8494">
                  <c:v>4.3587553992376001E-4</c:v>
                </c:pt>
                <c:pt idx="8495">
                  <c:v>1.67554127651824E-4</c:v>
                </c:pt>
                <c:pt idx="8496">
                  <c:v>-1.42732255320856E-4</c:v>
                </c:pt>
                <c:pt idx="8497">
                  <c:v>-4.1727045950180002E-4</c:v>
                </c:pt>
                <c:pt idx="8498">
                  <c:v>-5.8730068854251599E-4</c:v>
                </c:pt>
                <c:pt idx="8499">
                  <c:v>-6.1023781678879395E-4</c:v>
                </c:pt>
                <c:pt idx="8500">
                  <c:v>-4.8033709817973898E-4</c:v>
                </c:pt>
                <c:pt idx="8501">
                  <c:v>-2.3013297353654399E-4</c:v>
                </c:pt>
                <c:pt idx="8502">
                  <c:v>7.77093819701987E-5</c:v>
                </c:pt>
                <c:pt idx="8503">
                  <c:v>3.6608894068849897E-4</c:v>
                </c:pt>
                <c:pt idx="8504">
                  <c:v>5.6277925316045399E-4</c:v>
                </c:pt>
                <c:pt idx="8505">
                  <c:v>6.1851801044935002E-4</c:v>
                </c:pt>
                <c:pt idx="8506">
                  <c:v>5.1934509501403499E-4</c:v>
                </c:pt>
                <c:pt idx="8507">
                  <c:v>2.9009897874938701E-4</c:v>
                </c:pt>
                <c:pt idx="8508">
                  <c:v>-1.18042263864554E-5</c:v>
                </c:pt>
                <c:pt idx="8509">
                  <c:v>-3.10750989795706E-4</c:v>
                </c:pt>
                <c:pt idx="8510">
                  <c:v>-5.3186824005143599E-4</c:v>
                </c:pt>
                <c:pt idx="8511">
                  <c:v>-6.1977579011526405E-4</c:v>
                </c:pt>
                <c:pt idx="8512">
                  <c:v>-5.52456648734855E-4</c:v>
                </c:pt>
                <c:pt idx="8513">
                  <c:v>-3.4677131248656598E-4</c:v>
                </c:pt>
                <c:pt idx="8514">
                  <c:v>-5.4234949812971603E-5</c:v>
                </c:pt>
                <c:pt idx="8515">
                  <c:v>2.5188489249048399E-4</c:v>
                </c:pt>
                <c:pt idx="8516">
                  <c:v>4.9491860088926804E-4</c:v>
                </c:pt>
                <c:pt idx="8517">
                  <c:v>6.1399687544323397E-4</c:v>
                </c:pt>
                <c:pt idx="8518">
                  <c:v>5.7929582358235798E-4</c:v>
                </c:pt>
                <c:pt idx="8519">
                  <c:v>3.9950653901489098E-4</c:v>
                </c:pt>
                <c:pt idx="8520">
                  <c:v>1.19658363392505E-4</c:v>
                </c:pt>
                <c:pt idx="8521">
                  <c:v>-1.9015899164812701E-4</c:v>
                </c:pt>
                <c:pt idx="8522">
                  <c:v>-4.5234984756974697E-4</c:v>
                </c:pt>
                <c:pt idx="8523">
                  <c:v>-6.0124687799279701E-4</c:v>
                </c:pt>
                <c:pt idx="8524">
                  <c:v>-5.9955789795770702E-4</c:v>
                </c:pt>
                <c:pt idx="8525">
                  <c:v>-4.4770592299193701E-4</c:v>
                </c:pt>
                <c:pt idx="8526">
                  <c:v>-1.83723222246927E-4</c:v>
                </c:pt>
                <c:pt idx="8527">
                  <c:v>1.2627409924595201E-4</c:v>
                </c:pt>
                <c:pt idx="8528">
                  <c:v>4.04645289235041E-4</c:v>
                </c:pt>
                <c:pt idx="8529">
                  <c:v>5.8167055629808296E-4</c:v>
                </c:pt>
                <c:pt idx="8530">
                  <c:v>6.1301282411410998E-4</c:v>
                </c:pt>
                <c:pt idx="8531">
                  <c:v>4.9082222727528304E-4</c:v>
                </c:pt>
                <c:pt idx="8532">
                  <c:v>2.4570215877531802E-4</c:v>
                </c:pt>
                <c:pt idx="8533">
                  <c:v>-6.0955539615458499E-5</c:v>
                </c:pt>
                <c:pt idx="8534">
                  <c:v>-3.5234654496882898E-4</c:v>
                </c:pt>
                <c:pt idx="8535">
                  <c:v>-5.5549017233548102E-4</c:v>
                </c:pt>
                <c:pt idx="8536">
                  <c:v>-6.1950784002986201E-4</c:v>
                </c:pt>
                <c:pt idx="8537">
                  <c:v>-5.2836592604113596E-4</c:v>
                </c:pt>
                <c:pt idx="8538">
                  <c:v>-3.0489148813116603E-4</c:v>
                </c:pt>
                <c:pt idx="8539">
                  <c:v>-5.0550856092698798E-6</c:v>
                </c:pt>
                <c:pt idx="8540">
                  <c:v>2.9604739446294302E-4</c:v>
                </c:pt>
                <c:pt idx="8541">
                  <c:v>5.2300296804720897E-4</c:v>
                </c:pt>
                <c:pt idx="8542">
                  <c:v>6.1896920380918603E-4</c:v>
                </c:pt>
                <c:pt idx="8543">
                  <c:v>5.5991076267098198E-4</c:v>
                </c:pt>
                <c:pt idx="8544">
                  <c:v>3.60619197587629E-4</c:v>
                </c:pt>
                <c:pt idx="8545">
                  <c:v>7.1008317349367103E-5</c:v>
                </c:pt>
                <c:pt idx="8546">
                  <c:v>-2.3638703647266401E-4</c:v>
                </c:pt>
                <c:pt idx="8547">
                  <c:v>-4.8457779057140498E-4</c:v>
                </c:pt>
                <c:pt idx="8548">
                  <c:v>-6.11403030919168E-4</c:v>
                </c:pt>
                <c:pt idx="8549">
                  <c:v>-5.8509858930418297E-4</c:v>
                </c:pt>
                <c:pt idx="8550">
                  <c:v>-4.1225257630983199E-4</c:v>
                </c:pt>
                <c:pt idx="8551">
                  <c:v>-1.3615534814936901E-4</c:v>
                </c:pt>
                <c:pt idx="8552">
                  <c:v>1.7404283160156201E-4</c:v>
                </c:pt>
                <c:pt idx="8553">
                  <c:v>4.4065090449453998E-4</c:v>
                </c:pt>
                <c:pt idx="8554">
                  <c:v>5.9689522475710698E-4</c:v>
                </c:pt>
                <c:pt idx="8555">
                  <c:v>6.0364343311011099E-4</c:v>
                </c:pt>
                <c:pt idx="8556">
                  <c:v>4.5920539890869402E-4</c:v>
                </c:pt>
                <c:pt idx="8557">
                  <c:v>1.9975652384711699E-4</c:v>
                </c:pt>
                <c:pt idx="8558">
                  <c:v>-1.0972261181147901E-4</c:v>
                </c:pt>
                <c:pt idx="8559">
                  <c:v>-3.9172103867222399E-4</c:v>
                </c:pt>
                <c:pt idx="8560">
                  <c:v>-5.7561050133660802E-4</c:v>
                </c:pt>
                <c:pt idx="8561">
                  <c:v>-6.1533474311292996E-4</c:v>
                </c:pt>
                <c:pt idx="8562">
                  <c:v>-5.0094458121700402E-4</c:v>
                </c:pt>
                <c:pt idx="8563">
                  <c:v>-2.61089741320712E-4</c:v>
                </c:pt>
                <c:pt idx="8564">
                  <c:v>4.4156643972518901E-5</c:v>
                </c:pt>
                <c:pt idx="8565">
                  <c:v>3.3834372385490002E-4</c:v>
                </c:pt>
                <c:pt idx="8566">
                  <c:v>5.4779051916574201E-4</c:v>
                </c:pt>
                <c:pt idx="8567">
                  <c:v>6.2003978070585399E-4</c:v>
                </c:pt>
                <c:pt idx="8568">
                  <c:v>5.3699623272063701E-4</c:v>
                </c:pt>
                <c:pt idx="8569">
                  <c:v>3.1945864696775899E-4</c:v>
                </c:pt>
                <c:pt idx="8570">
                  <c:v>2.1910661304237701E-5</c:v>
                </c:pt>
                <c:pt idx="8571">
                  <c:v>-2.8112498540680498E-4</c:v>
                </c:pt>
                <c:pt idx="8572">
                  <c:v>-5.1375113554991603E-4</c:v>
                </c:pt>
                <c:pt idx="8573">
                  <c:v>-6.1770512671388805E-4</c:v>
                </c:pt>
                <c:pt idx="8574">
                  <c:v>-5.6695103692796004E-4</c:v>
                </c:pt>
                <c:pt idx="8575">
                  <c:v>-3.7420054283453198E-4</c:v>
                </c:pt>
                <c:pt idx="8576">
                  <c:v>-8.7729201416560296E-5</c:v>
                </c:pt>
                <c:pt idx="8577">
                  <c:v>2.20714462728644E-4</c:v>
                </c:pt>
                <c:pt idx="8578">
                  <c:v>4.7387882047033702E-4</c:v>
                </c:pt>
                <c:pt idx="8579">
                  <c:v>6.0835728789445601E-4</c:v>
                </c:pt>
                <c:pt idx="8580">
                  <c:v>5.9046889859078395E-4</c:v>
                </c:pt>
                <c:pt idx="8581">
                  <c:v>4.2469391063193701E-4</c:v>
                </c:pt>
                <c:pt idx="8582">
                  <c:v>1.5255169814557199E-4</c:v>
                </c:pt>
                <c:pt idx="8583">
                  <c:v>-1.5779803350338001E-4</c:v>
                </c:pt>
                <c:pt idx="8584">
                  <c:v>-4.2862626875348099E-4</c:v>
                </c:pt>
                <c:pt idx="8585">
                  <c:v>-5.9210239598994402E-4</c:v>
                </c:pt>
                <c:pt idx="8586">
                  <c:v>-6.0728280501413001E-4</c:v>
                </c:pt>
                <c:pt idx="8587">
                  <c:v>-4.7036546821351E-4</c:v>
                </c:pt>
                <c:pt idx="8588">
                  <c:v>-2.1564218196329401E-4</c:v>
                </c:pt>
                <c:pt idx="8589">
                  <c:v>9.3090026506605401E-5</c:v>
                </c:pt>
                <c:pt idx="8590">
                  <c:v>3.7850726034932699E-4</c:v>
                </c:pt>
                <c:pt idx="8591">
                  <c:v>5.6912500274898699E-4</c:v>
                </c:pt>
                <c:pt idx="8592">
                  <c:v>6.1720185761496695E-4</c:v>
                </c:pt>
                <c:pt idx="8593">
                  <c:v>5.1069667839892703E-4</c:v>
                </c:pt>
                <c:pt idx="8594">
                  <c:v>2.7628434794568898E-4</c:v>
                </c:pt>
                <c:pt idx="8595">
                  <c:v>-2.7325111394209198E-5</c:v>
                </c:pt>
                <c:pt idx="8596">
                  <c:v>-3.24090827072743E-4</c:v>
                </c:pt>
                <c:pt idx="8597">
                  <c:v>-5.3968598459738098E-4</c:v>
                </c:pt>
                <c:pt idx="8598">
                  <c:v>-6.2011343931081802E-4</c:v>
                </c:pt>
                <c:pt idx="8599">
                  <c:v>-5.45229636244368E-4</c:v>
                </c:pt>
                <c:pt idx="8600">
                  <c:v>-3.3378968842141099E-4</c:v>
                </c:pt>
                <c:pt idx="8601">
                  <c:v>-3.8750042452415898E-5</c:v>
                </c:pt>
                <c:pt idx="8602">
                  <c:v>2.6599479203659801E-4</c:v>
                </c:pt>
                <c:pt idx="8603">
                  <c:v>5.0411958074815402E-4</c:v>
                </c:pt>
                <c:pt idx="8604">
                  <c:v>6.1598449313049995E-4</c:v>
                </c:pt>
                <c:pt idx="8605">
                  <c:v>5.7357226791794104E-4</c:v>
                </c:pt>
                <c:pt idx="8606">
                  <c:v>3.8750531002130801E-4</c:v>
                </c:pt>
                <c:pt idx="8607">
                  <c:v>1.04385243321418E-4</c:v>
                </c:pt>
                <c:pt idx="8608">
                  <c:v>-2.0487875512735799E-4</c:v>
                </c:pt>
                <c:pt idx="8609">
                  <c:v>-4.6282959837896302E-4</c:v>
                </c:pt>
                <c:pt idx="8610">
                  <c:v>-6.0486189753017599E-4</c:v>
                </c:pt>
                <c:pt idx="8611">
                  <c:v>-5.9540278215415999E-4</c:v>
                </c:pt>
                <c:pt idx="8612">
                  <c:v>-4.3682134637693001E-4</c:v>
                </c:pt>
                <c:pt idx="8613">
                  <c:v>-1.6883529455669801E-4</c:v>
                </c:pt>
                <c:pt idx="8614">
                  <c:v>1.41436604163385E-4</c:v>
                </c:pt>
                <c:pt idx="8615">
                  <c:v>4.1628482796175699E-4</c:v>
                </c:pt>
                <c:pt idx="8616">
                  <c:v>5.8687193415352004E-4</c:v>
                </c:pt>
                <c:pt idx="8617">
                  <c:v>6.1047332374736599E-4</c:v>
                </c:pt>
                <c:pt idx="8618">
                  <c:v>4.8117788230712802E-4</c:v>
                </c:pt>
                <c:pt idx="8619">
                  <c:v>2.3136845523219799E-4</c:v>
                </c:pt>
                <c:pt idx="8620">
                  <c:v>-7.6388636761327803E-5</c:v>
                </c:pt>
                <c:pt idx="8621">
                  <c:v>-3.6501372079728099E-4</c:v>
                </c:pt>
                <c:pt idx="8622">
                  <c:v>-5.6221885407882499E-4</c:v>
                </c:pt>
                <c:pt idx="8623">
                  <c:v>-6.1861278760376697E-4</c:v>
                </c:pt>
                <c:pt idx="8624">
                  <c:v>-5.2007131087821996E-4</c:v>
                </c:pt>
                <c:pt idx="8625">
                  <c:v>-2.91274748055038E-4</c:v>
                </c:pt>
                <c:pt idx="8626">
                  <c:v>1.04733823558817E-5</c:v>
                </c:pt>
                <c:pt idx="8627">
                  <c:v>3.0959838918362398E-4</c:v>
                </c:pt>
                <c:pt idx="8628">
                  <c:v>5.31182558831357E-4</c:v>
                </c:pt>
                <c:pt idx="8629">
                  <c:v>6.1972876140241296E-4</c:v>
                </c:pt>
                <c:pt idx="8630">
                  <c:v>5.5306005116211195E-4</c:v>
                </c:pt>
                <c:pt idx="8631">
                  <c:v>3.4787402017278599E-4</c:v>
                </c:pt>
                <c:pt idx="8632">
                  <c:v>5.5560782777440797E-5</c:v>
                </c:pt>
                <c:pt idx="8633">
                  <c:v>-2.5066799733858801E-4</c:v>
                </c:pt>
                <c:pt idx="8634">
                  <c:v>-4.9411542248980805E-4</c:v>
                </c:pt>
                <c:pt idx="8635">
                  <c:v>-6.1380857480891203E-4</c:v>
                </c:pt>
                <c:pt idx="8636">
                  <c:v>-5.7976956177516995E-4</c:v>
                </c:pt>
                <c:pt idx="8637">
                  <c:v>-4.0052366536559098E-4</c:v>
                </c:pt>
                <c:pt idx="8638">
                  <c:v>-1.2096413229676601E-4</c:v>
                </c:pt>
                <c:pt idx="8639">
                  <c:v>1.8889161811278001E-4</c:v>
                </c:pt>
                <c:pt idx="8640">
                  <c:v>4.5143829096745501E-4</c:v>
                </c:pt>
                <c:pt idx="8641">
                  <c:v>6.0091944332949095E-4</c:v>
                </c:pt>
                <c:pt idx="8642">
                  <c:v>5.9989659327607003E-4</c:v>
                </c:pt>
                <c:pt idx="8643">
                  <c:v>4.4862591994837098E-4</c:v>
                </c:pt>
                <c:pt idx="8644">
                  <c:v>1.8499410189644599E-4</c:v>
                </c:pt>
                <c:pt idx="8645">
                  <c:v>-1.2497063659553401E-4</c:v>
                </c:pt>
                <c:pt idx="8646">
                  <c:v>-4.03635703890618E-4</c:v>
                </c:pt>
                <c:pt idx="8647">
                  <c:v>-5.8120770517217795E-4</c:v>
                </c:pt>
                <c:pt idx="8648">
                  <c:v>-6.1321263114252499E-4</c:v>
                </c:pt>
                <c:pt idx="8649">
                  <c:v>-4.9163464954823997E-4</c:v>
                </c:pt>
                <c:pt idx="8650">
                  <c:v>-2.4692372009465298E-4</c:v>
                </c:pt>
                <c:pt idx="8651">
                  <c:v>5.9630786860190201E-5</c:v>
                </c:pt>
                <c:pt idx="8652">
                  <c:v>3.5125039332335398E-4</c:v>
                </c:pt>
                <c:pt idx="8653">
                  <c:v>5.54897159779438E-4</c:v>
                </c:pt>
                <c:pt idx="8654">
                  <c:v>6.1956649023669596E-4</c:v>
                </c:pt>
                <c:pt idx="8655">
                  <c:v>5.2906154970270604E-4</c:v>
                </c:pt>
                <c:pt idx="8656">
                  <c:v>3.0604986198609602E-4</c:v>
                </c:pt>
                <c:pt idx="8657">
                  <c:v>6.3860877395618499E-6</c:v>
                </c:pt>
                <c:pt idx="8658">
                  <c:v>-2.9487712179775702E-4</c:v>
                </c:pt>
                <c:pt idx="8659">
                  <c:v>-5.2228652689596995E-4</c:v>
                </c:pt>
                <c:pt idx="8660">
                  <c:v>-6.1888603130270101E-4</c:v>
                </c:pt>
                <c:pt idx="8661">
                  <c:v>-5.6048168987946295E-4</c:v>
                </c:pt>
                <c:pt idx="8662">
                  <c:v>-3.61701232249938E-4</c:v>
                </c:pt>
                <c:pt idx="8663">
                  <c:v>-7.2330457171872496E-5</c:v>
                </c:pt>
                <c:pt idx="8664">
                  <c:v>2.35155929610468E-4</c:v>
                </c:pt>
                <c:pt idx="8665">
                  <c:v>4.8374605502038897E-4</c:v>
                </c:pt>
                <c:pt idx="8666">
                  <c:v>6.1117898000779603E-4</c:v>
                </c:pt>
                <c:pt idx="8667">
                  <c:v>5.8553833797311903E-4</c:v>
                </c:pt>
                <c:pt idx="8668">
                  <c:v>4.1324598677693899E-4</c:v>
                </c:pt>
                <c:pt idx="8669">
                  <c:v>1.3745361460048799E-4</c:v>
                </c:pt>
                <c:pt idx="8670">
                  <c:v>-1.7276486805297301E-4</c:v>
                </c:pt>
                <c:pt idx="8671">
                  <c:v>-4.39713317747136E-4</c:v>
                </c:pt>
                <c:pt idx="8672">
                  <c:v>-5.9653283922814096E-4</c:v>
                </c:pt>
                <c:pt idx="8673">
                  <c:v>-6.0394701050338903E-4</c:v>
                </c:pt>
                <c:pt idx="8674">
                  <c:v>-4.6009890638281297E-4</c:v>
                </c:pt>
                <c:pt idx="8675">
                  <c:v>-2.0101617691226399E-4</c:v>
                </c:pt>
                <c:pt idx="8676">
                  <c:v>1.0841230107978899E-4</c:v>
                </c:pt>
                <c:pt idx="8677">
                  <c:v>3.9068824572532001E-4</c:v>
                </c:pt>
                <c:pt idx="8678">
                  <c:v>5.7511389557502498E-4</c:v>
                </c:pt>
                <c:pt idx="8679">
                  <c:v>6.1549870253037504E-4</c:v>
                </c:pt>
                <c:pt idx="8680">
                  <c:v>5.0172804116024796E-4</c:v>
                </c:pt>
                <c:pt idx="8681">
                  <c:v>2.6229647938673601E-4</c:v>
                </c:pt>
                <c:pt idx="8682">
                  <c:v>-4.2828862818409402E-5</c:v>
                </c:pt>
                <c:pt idx="8683">
                  <c:v>-3.3722745063970898E-4</c:v>
                </c:pt>
                <c:pt idx="8684">
                  <c:v>-5.4716533144106802E-4</c:v>
                </c:pt>
                <c:pt idx="8685">
                  <c:v>-6.2006226061572702E-4</c:v>
                </c:pt>
                <c:pt idx="8686">
                  <c:v>-5.3766075003217398E-4</c:v>
                </c:pt>
                <c:pt idx="8687">
                  <c:v>-3.2059876919791799E-4</c:v>
                </c:pt>
                <c:pt idx="8688">
                  <c:v>-2.3240837767670999E-5</c:v>
                </c:pt>
                <c:pt idx="8689">
                  <c:v>2.7993790565718001E-4</c:v>
                </c:pt>
                <c:pt idx="8690">
                  <c:v>5.1300446400150102E-4</c:v>
                </c:pt>
                <c:pt idx="8691">
                  <c:v>6.1758587188799705E-4</c:v>
                </c:pt>
                <c:pt idx="8692">
                  <c:v>5.67489066935541E-4</c:v>
                </c:pt>
                <c:pt idx="8693">
                  <c:v>3.7526110472249098E-4</c:v>
                </c:pt>
                <c:pt idx="8694">
                  <c:v>8.90466708808092E-5</c:v>
                </c:pt>
                <c:pt idx="8695">
                  <c:v>-2.1947005408841301E-4</c:v>
                </c:pt>
                <c:pt idx="8696">
                  <c:v>-4.7301914251782201E-4</c:v>
                </c:pt>
                <c:pt idx="8697">
                  <c:v>-6.0809765230591798E-4</c:v>
                </c:pt>
                <c:pt idx="8698">
                  <c:v>-5.90874332710035E-4</c:v>
                </c:pt>
                <c:pt idx="8699">
                  <c:v>-4.2566287096867998E-4</c:v>
                </c:pt>
                <c:pt idx="8700">
                  <c:v>-1.5384150257247601E-4</c:v>
                </c:pt>
                <c:pt idx="8701">
                  <c:v>1.56510424506399E-4</c:v>
                </c:pt>
                <c:pt idx="8702">
                  <c:v>4.2766334484746298E-4</c:v>
                </c:pt>
                <c:pt idx="8703">
                  <c:v>5.9170532744069705E-4</c:v>
                </c:pt>
                <c:pt idx="8704">
                  <c:v>6.0755104010304698E-4</c:v>
                </c:pt>
                <c:pt idx="8705">
                  <c:v>4.7123182579856399E-4</c:v>
                </c:pt>
                <c:pt idx="8706">
                  <c:v>2.16889677412814E-4</c:v>
                </c:pt>
                <c:pt idx="8707">
                  <c:v>-9.1773836166850905E-5</c:v>
                </c:pt>
                <c:pt idx="8708">
                  <c:v>-3.7745202315498202E-4</c:v>
                </c:pt>
                <c:pt idx="8709">
                  <c:v>-5.6859500940159102E-4</c:v>
                </c:pt>
                <c:pt idx="8710">
                  <c:v>-6.1732984823621598E-4</c:v>
                </c:pt>
                <c:pt idx="8711">
                  <c:v>-5.1145059694373304E-4</c:v>
                </c:pt>
                <c:pt idx="8712">
                  <c:v>-2.7747537083753398E-4</c:v>
                </c:pt>
                <c:pt idx="8713">
                  <c:v>2.5995283227157799E-5</c:v>
                </c:pt>
                <c:pt idx="8714">
                  <c:v>3.2295525734457798E-4</c:v>
                </c:pt>
                <c:pt idx="8715">
                  <c:v>5.3902908379108399E-4</c:v>
                </c:pt>
                <c:pt idx="8716">
                  <c:v>6.2009973230844298E-4</c:v>
                </c:pt>
                <c:pt idx="8717">
                  <c:v>5.4586255604969201E-4</c:v>
                </c:pt>
                <c:pt idx="8718">
                  <c:v>3.3491071634284101E-4</c:v>
                </c:pt>
                <c:pt idx="8719">
                  <c:v>4.0078410092677798E-5</c:v>
                </c:pt>
                <c:pt idx="8720">
                  <c:v>-2.6479178259360202E-4</c:v>
                </c:pt>
                <c:pt idx="8721">
                  <c:v>-5.0334323068035205E-4</c:v>
                </c:pt>
                <c:pt idx="8722">
                  <c:v>-6.1582924412849805E-4</c:v>
                </c:pt>
                <c:pt idx="8723">
                  <c:v>-5.7407700305738701E-4</c:v>
                </c:pt>
                <c:pt idx="8724">
                  <c:v>-3.8854361525537598E-4</c:v>
                </c:pt>
                <c:pt idx="8725">
                  <c:v>-1.05697068663059E-4</c:v>
                </c:pt>
                <c:pt idx="8726">
                  <c:v>2.0362196447293101E-4</c:v>
                </c:pt>
                <c:pt idx="8727">
                  <c:v>4.61942613427715E-4</c:v>
                </c:pt>
                <c:pt idx="8728">
                  <c:v>6.0456686916560295E-4</c:v>
                </c:pt>
                <c:pt idx="8729">
                  <c:v>5.9577360206039195E-4</c:v>
                </c:pt>
                <c:pt idx="8730">
                  <c:v>4.3776514040804999E-4</c:v>
                </c:pt>
                <c:pt idx="8731">
                  <c:v>1.70115683642741E-4</c:v>
                </c:pt>
                <c:pt idx="8732">
                  <c:v>-1.40140301411977E-4</c:v>
                </c:pt>
                <c:pt idx="8733">
                  <c:v>-4.1529727861075298E-4</c:v>
                </c:pt>
                <c:pt idx="8734">
                  <c:v>-5.8644047606418897E-4</c:v>
                </c:pt>
                <c:pt idx="8735">
                  <c:v>-6.1070601827475403E-4</c:v>
                </c:pt>
                <c:pt idx="8736">
                  <c:v>-4.8201644966331802E-4</c:v>
                </c:pt>
                <c:pt idx="8737">
                  <c:v>-2.3260287102073801E-4</c:v>
                </c:pt>
                <c:pt idx="8738">
                  <c:v>7.5067539632437197E-5</c:v>
                </c:pt>
                <c:pt idx="8739">
                  <c:v>3.6393681929946202E-4</c:v>
                </c:pt>
                <c:pt idx="8740">
                  <c:v>5.6165586487281799E-4</c:v>
                </c:pt>
                <c:pt idx="8741">
                  <c:v>6.1870471482874901E-4</c:v>
                </c:pt>
                <c:pt idx="8742">
                  <c:v>5.20795130790418E-4</c:v>
                </c:pt>
                <c:pt idx="8743">
                  <c:v>2.9244917546719E-4</c:v>
                </c:pt>
                <c:pt idx="8744">
                  <c:v>-9.1424900747683897E-6</c:v>
                </c:pt>
                <c:pt idx="8745">
                  <c:v>-3.0844436226160998E-4</c:v>
                </c:pt>
                <c:pt idx="8746">
                  <c:v>-5.3049443047012402E-4</c:v>
                </c:pt>
                <c:pt idx="8747">
                  <c:v>-6.1967887761887105E-4</c:v>
                </c:pt>
                <c:pt idx="8748">
                  <c:v>-5.5366090565930404E-4</c:v>
                </c:pt>
                <c:pt idx="8749">
                  <c:v>-3.4897512521446099E-4</c:v>
                </c:pt>
                <c:pt idx="8750">
                  <c:v>-5.68863597751506E-5</c:v>
                </c:pt>
                <c:pt idx="8751">
                  <c:v>2.49449947367202E-4</c:v>
                </c:pt>
                <c:pt idx="8752">
                  <c:v>4.9330996771631197E-4</c:v>
                </c:pt>
                <c:pt idx="8753">
                  <c:v>6.1361744637800802E-4</c:v>
                </c:pt>
                <c:pt idx="8754">
                  <c:v>5.8024062898805304E-4</c:v>
                </c:pt>
                <c:pt idx="8755">
                  <c:v>4.0153894651650401E-4</c:v>
                </c:pt>
                <c:pt idx="8756">
                  <c:v>1.22269343923117E-4</c:v>
                </c:pt>
                <c:pt idx="8757">
                  <c:v>-1.87623374359757E-4</c:v>
                </c:pt>
                <c:pt idx="8758">
                  <c:v>-4.5052465460331703E-4</c:v>
                </c:pt>
                <c:pt idx="8759">
                  <c:v>-6.0058924024942496E-4</c:v>
                </c:pt>
                <c:pt idx="8760">
                  <c:v>-6.0023252488990901E-4</c:v>
                </c:pt>
                <c:pt idx="8761">
                  <c:v>-4.4954385009946202E-4</c:v>
                </c:pt>
                <c:pt idx="8762">
                  <c:v>-1.86264129284022E-4</c:v>
                </c:pt>
                <c:pt idx="8763">
                  <c:v>1.2366659820936901E-4</c:v>
                </c:pt>
                <c:pt idx="8764">
                  <c:v>4.0262425900934601E-4</c:v>
                </c:pt>
                <c:pt idx="8765">
                  <c:v>5.8074217644086103E-4</c:v>
                </c:pt>
                <c:pt idx="8766">
                  <c:v>6.1340961311985305E-4</c:v>
                </c:pt>
                <c:pt idx="8767">
                  <c:v>4.9244480687600403E-4</c:v>
                </c:pt>
                <c:pt idx="8768">
                  <c:v>2.48144143844263E-4</c:v>
                </c:pt>
                <c:pt idx="8769">
                  <c:v>-5.83057593877838E-5</c:v>
                </c:pt>
                <c:pt idx="8770">
                  <c:v>-3.5015262347848803E-4</c:v>
                </c:pt>
                <c:pt idx="8771">
                  <c:v>-5.5430159082983004E-4</c:v>
                </c:pt>
                <c:pt idx="8772">
                  <c:v>-6.1962228612041502E-4</c:v>
                </c:pt>
                <c:pt idx="8773">
                  <c:v>-5.2975473599454397E-4</c:v>
                </c:pt>
                <c:pt idx="8774">
                  <c:v>-3.0720682587904497E-4</c:v>
                </c:pt>
                <c:pt idx="8775">
                  <c:v>-7.7170604493512597E-6</c:v>
                </c:pt>
                <c:pt idx="8776">
                  <c:v>2.9370549064305001E-4</c:v>
                </c:pt>
                <c:pt idx="8777">
                  <c:v>5.21567679587313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4.8640437772164487E-2</c:v>
                </c:pt>
                <c:pt idx="1">
                  <c:v>-0.10030944099633136</c:v>
                </c:pt>
                <c:pt idx="2">
                  <c:v>-0.22408376443022843</c:v>
                </c:pt>
                <c:pt idx="3">
                  <c:v>-0.29161778630362967</c:v>
                </c:pt>
                <c:pt idx="4">
                  <c:v>-0.2859618906306991</c:v>
                </c:pt>
                <c:pt idx="5">
                  <c:v>-0.20853558800850791</c:v>
                </c:pt>
                <c:pt idx="6">
                  <c:v>-7.8771248378083109E-2</c:v>
                </c:pt>
                <c:pt idx="7">
                  <c:v>7.0763014228887394E-2</c:v>
                </c:pt>
                <c:pt idx="8">
                  <c:v>0.20253725183055968</c:v>
                </c:pt>
                <c:pt idx="9">
                  <c:v>0.28347890836975514</c:v>
                </c:pt>
                <c:pt idx="10">
                  <c:v>0.29327333417006624</c:v>
                </c:pt>
                <c:pt idx="11">
                  <c:v>0.22946233480575123</c:v>
                </c:pt>
                <c:pt idx="12">
                  <c:v>0.10806112608796552</c:v>
                </c:pt>
                <c:pt idx="13">
                  <c:v>-4.0461147529843831E-2</c:v>
                </c:pt>
                <c:pt idx="14">
                  <c:v>-0.17882852597107465</c:v>
                </c:pt>
                <c:pt idx="15">
                  <c:v>-0.27231371380021624</c:v>
                </c:pt>
                <c:pt idx="16">
                  <c:v>-0.29745389938377581</c:v>
                </c:pt>
                <c:pt idx="17">
                  <c:v>-0.24793942605340319</c:v>
                </c:pt>
                <c:pt idx="18">
                  <c:v>-0.13619738293262248</c:v>
                </c:pt>
                <c:pt idx="19">
                  <c:v>9.7273324908892234E-3</c:v>
                </c:pt>
                <c:pt idx="20">
                  <c:v>0.15321069249510291</c:v>
                </c:pt>
                <c:pt idx="21">
                  <c:v>0.25824139810857016</c:v>
                </c:pt>
                <c:pt idx="22">
                  <c:v>0.29845895609413259</c:v>
                </c:pt>
                <c:pt idx="23">
                  <c:v>0.26376960711638009</c:v>
                </c:pt>
                <c:pt idx="24">
                  <c:v>0.1628796465751898</c:v>
                </c:pt>
                <c:pt idx="25">
                  <c:v>2.11103279745373E-2</c:v>
                </c:pt>
                <c:pt idx="26">
                  <c:v>-0.12595723797726854</c:v>
                </c:pt>
                <c:pt idx="27">
                  <c:v>-0.24141219216498444</c:v>
                </c:pt>
                <c:pt idx="28">
                  <c:v>-0.29627777468509675</c:v>
                </c:pt>
                <c:pt idx="29">
                  <c:v>-0.27678388079990102</c:v>
                </c:pt>
                <c:pt idx="30">
                  <c:v>-0.18782306697585671</c:v>
                </c:pt>
                <c:pt idx="31">
                  <c:v>-5.1722622337424688E-2</c:v>
                </c:pt>
                <c:pt idx="32">
                  <c:v>9.7359110281208486E-2</c:v>
                </c:pt>
                <c:pt idx="33">
                  <c:v>0.2220057583866952</c:v>
                </c:pt>
                <c:pt idx="34">
                  <c:v>0.29093364064771721</c:v>
                </c:pt>
                <c:pt idx="35">
                  <c:v>0.28684331150139364</c:v>
                </c:pt>
                <c:pt idx="36">
                  <c:v>0.2107613573461449</c:v>
                </c:pt>
                <c:pt idx="37">
                  <c:v>8.1782744994415915E-2</c:v>
                </c:pt>
                <c:pt idx="38">
                  <c:v>-6.7721612507239418E-2</c:v>
                </c:pt>
                <c:pt idx="39">
                  <c:v>-0.2002292727280616</c:v>
                </c:pt>
                <c:pt idx="40">
                  <c:v>-0.28248360599278921</c:v>
                </c:pt>
                <c:pt idx="41">
                  <c:v>-0.29384050843594078</c:v>
                </c:pt>
                <c:pt idx="42">
                  <c:v>-0.23144963692883133</c:v>
                </c:pt>
                <c:pt idx="43">
                  <c:v>-0.11096978512434889</c:v>
                </c:pt>
                <c:pt idx="44">
                  <c:v>3.7361143688587367E-2</c:v>
                </c:pt>
                <c:pt idx="45">
                  <c:v>0.17631521294622651</c:v>
                </c:pt>
                <c:pt idx="46">
                  <c:v>0.27101788018454853</c:v>
                </c:pt>
                <c:pt idx="47">
                  <c:v>0.29770077210082513</c:v>
                </c:pt>
                <c:pt idx="48">
                  <c:v>0.249667045254857</c:v>
                </c:pt>
                <c:pt idx="49">
                  <c:v>0.13897215261422691</c:v>
                </c:pt>
                <c:pt idx="50">
                  <c:v>-6.6018210316801376E-3</c:v>
                </c:pt>
                <c:pt idx="51">
                  <c:v>-0.15051887675402623</c:v>
                </c:pt>
                <c:pt idx="52">
                  <c:v>-0.25665886709761349</c:v>
                </c:pt>
                <c:pt idx="53">
                  <c:v>-0.29838289173996524</c:v>
                </c:pt>
                <c:pt idx="54">
                  <c:v>-0.26521909996858761</c:v>
                </c:pt>
                <c:pt idx="55">
                  <c:v>-0.16549090448074288</c:v>
                </c:pt>
                <c:pt idx="56">
                  <c:v>-2.4227980240122189E-2</c:v>
                </c:pt>
                <c:pt idx="57">
                  <c:v>0.12311565635544053</c:v>
                </c:pt>
                <c:pt idx="58">
                  <c:v>0.23955985827817053</c:v>
                </c:pt>
                <c:pt idx="59">
                  <c:v>0.2958795852948003</c:v>
                </c:pt>
                <c:pt idx="60">
                  <c:v>0.27793977304991518</c:v>
                </c:pt>
                <c:pt idx="61">
                  <c:v>0.19024293627569525</c:v>
                </c:pt>
                <c:pt idx="62">
                  <c:v>5.4799132499654173E-2</c:v>
                </c:pt>
                <c:pt idx="63">
                  <c:v>-9.439809845964095E-2</c:v>
                </c:pt>
                <c:pt idx="64">
                  <c:v>-0.2199033964598141</c:v>
                </c:pt>
                <c:pt idx="65">
                  <c:v>-0.29021757714487156</c:v>
                </c:pt>
                <c:pt idx="66">
                  <c:v>-0.2876932632683819</c:v>
                </c:pt>
                <c:pt idx="67">
                  <c:v>-0.21296400440502472</c:v>
                </c:pt>
                <c:pt idx="68">
                  <c:v>-8.478526936150875E-2</c:v>
                </c:pt>
                <c:pt idx="69">
                  <c:v>6.4672781159846524E-2</c:v>
                </c:pt>
                <c:pt idx="70">
                  <c:v>0.19789932680432054</c:v>
                </c:pt>
                <c:pt idx="71">
                  <c:v>0.2814573128081681</c:v>
                </c:pt>
                <c:pt idx="72">
                  <c:v>0.29437544594724324</c:v>
                </c:pt>
                <c:pt idx="73">
                  <c:v>0.23341154709630393</c:v>
                </c:pt>
                <c:pt idx="74">
                  <c:v>0.11386626984974581</c:v>
                </c:pt>
                <c:pt idx="75">
                  <c:v>-3.4257041018280532E-2</c:v>
                </c:pt>
                <c:pt idx="76">
                  <c:v>-0.17378255667195694</c:v>
                </c:pt>
                <c:pt idx="77">
                  <c:v>-0.26969231364699348</c:v>
                </c:pt>
                <c:pt idx="78">
                  <c:v>-0.29791498456018251</c:v>
                </c:pt>
                <c:pt idx="79">
                  <c:v>-0.25136727389906866</c:v>
                </c:pt>
                <c:pt idx="80">
                  <c:v>-0.14173167589157612</c:v>
                </c:pt>
                <c:pt idx="81">
                  <c:v>3.475585297666416E-3</c:v>
                </c:pt>
                <c:pt idx="82">
                  <c:v>0.14781054783675757</c:v>
                </c:pt>
                <c:pt idx="83">
                  <c:v>0.25504817846827399</c:v>
                </c:pt>
                <c:pt idx="84">
                  <c:v>0.29827409229389185</c:v>
                </c:pt>
                <c:pt idx="85">
                  <c:v>0.26663949607343623</c:v>
                </c:pt>
                <c:pt idx="86">
                  <c:v>0.16808400665377299</c:v>
                </c:pt>
                <c:pt idx="87">
                  <c:v>2.7342974494132109E-2</c:v>
                </c:pt>
                <c:pt idx="88">
                  <c:v>-0.12026056791924086</c:v>
                </c:pt>
                <c:pt idx="89">
                  <c:v>-0.2376812426768595</c:v>
                </c:pt>
                <c:pt idx="90">
                  <c:v>-0.29544893544619694</c:v>
                </c:pt>
                <c:pt idx="91">
                  <c:v>-0.2790651729886271</c:v>
                </c:pt>
                <c:pt idx="92">
                  <c:v>-0.192641934338704</c:v>
                </c:pt>
                <c:pt idx="93">
                  <c:v>-5.7869630739959446E-2</c:v>
                </c:pt>
                <c:pt idx="94">
                  <c:v>9.1426730379355212E-2</c:v>
                </c:pt>
                <c:pt idx="95">
                  <c:v>0.21777690929622337</c:v>
                </c:pt>
                <c:pt idx="96">
                  <c:v>0.28946967435324739</c:v>
                </c:pt>
                <c:pt idx="97">
                  <c:v>0.28851165268487483</c:v>
                </c:pt>
                <c:pt idx="98">
                  <c:v>0.21514328753636974</c:v>
                </c:pt>
                <c:pt idx="99">
                  <c:v>8.7778492077395798E-2</c:v>
                </c:pt>
                <c:pt idx="100">
                  <c:v>-6.1616854669002748E-2</c:v>
                </c:pt>
                <c:pt idx="101">
                  <c:v>-0.19554766967381174</c:v>
                </c:pt>
                <c:pt idx="102">
                  <c:v>-0.28040014140882524</c:v>
                </c:pt>
                <c:pt idx="103">
                  <c:v>-0.29487808801686854</c:v>
                </c:pt>
                <c:pt idx="104">
                  <c:v>-0.23534785007025563</c:v>
                </c:pt>
                <c:pt idx="105">
                  <c:v>-0.11675026249566273</c:v>
                </c:pt>
                <c:pt idx="106">
                  <c:v>3.1149180064851005E-2</c:v>
                </c:pt>
                <c:pt idx="107">
                  <c:v>0.17123083500177624</c:v>
                </c:pt>
                <c:pt idx="108">
                  <c:v>0.2683371596132606</c:v>
                </c:pt>
                <c:pt idx="109">
                  <c:v>0.29809651326095693</c:v>
                </c:pt>
                <c:pt idx="110">
                  <c:v>0.25303992545678916</c:v>
                </c:pt>
                <c:pt idx="111">
                  <c:v>0.14447565002195817</c:v>
                </c:pt>
                <c:pt idx="112">
                  <c:v>-3.4896826299114222E-4</c:v>
                </c:pt>
                <c:pt idx="113">
                  <c:v>-0.14508600286953846</c:v>
                </c:pt>
                <c:pt idx="114">
                  <c:v>-0.25340950892651132</c:v>
                </c:pt>
                <c:pt idx="115">
                  <c:v>-0.29813256969212293</c:v>
                </c:pt>
                <c:pt idx="116">
                  <c:v>-0.26803063960162737</c:v>
                </c:pt>
                <c:pt idx="117">
                  <c:v>-0.17065866860938594</c:v>
                </c:pt>
                <c:pt idx="118">
                  <c:v>-3.0454968995851827E-2</c:v>
                </c:pt>
                <c:pt idx="119">
                  <c:v>0.11739228589576181</c:v>
                </c:pt>
                <c:pt idx="120">
                  <c:v>0.23577655146085244</c:v>
                </c:pt>
                <c:pt idx="121">
                  <c:v>0.29498587238515972</c:v>
                </c:pt>
                <c:pt idx="122">
                  <c:v>0.28015995715032571</c:v>
                </c:pt>
                <c:pt idx="123">
                  <c:v>0.19501979797472194</c:v>
                </c:pt>
                <c:pt idx="124">
                  <c:v>6.0933780199074056E-2</c:v>
                </c:pt>
                <c:pt idx="125">
                  <c:v>-8.8445332024164117E-2</c:v>
                </c:pt>
                <c:pt idx="126">
                  <c:v>-0.21562653018927755</c:v>
                </c:pt>
                <c:pt idx="127">
                  <c:v>-0.28869001432399027</c:v>
                </c:pt>
                <c:pt idx="128">
                  <c:v>-0.28929838996670137</c:v>
                </c:pt>
                <c:pt idx="129">
                  <c:v>-0.21729896765463272</c:v>
                </c:pt>
                <c:pt idx="130">
                  <c:v>-9.0762084760612316E-2</c:v>
                </c:pt>
                <c:pt idx="131">
                  <c:v>5.8554168295216168E-2</c:v>
                </c:pt>
                <c:pt idx="132">
                  <c:v>0.19317455933301347</c:v>
                </c:pt>
                <c:pt idx="133">
                  <c:v>0.27931220777528698</c:v>
                </c:pt>
                <c:pt idx="134">
                  <c:v>0.29534837950079429</c:v>
                </c:pt>
                <c:pt idx="135">
                  <c:v>0.23725833342216299</c:v>
                </c:pt>
                <c:pt idx="136">
                  <c:v>0.11962144666395856</c:v>
                </c:pt>
                <c:pt idx="137">
                  <c:v>-2.8037901786600483E-2</c:v>
                </c:pt>
                <c:pt idx="138">
                  <c:v>-0.1686603278808064</c:v>
                </c:pt>
                <c:pt idx="139">
                  <c:v>-0.26695256675500573</c:v>
                </c:pt>
                <c:pt idx="140">
                  <c:v>-0.29824533828793054</c:v>
                </c:pt>
                <c:pt idx="141">
                  <c:v>-0.25468481642417412</c:v>
                </c:pt>
                <c:pt idx="142">
                  <c:v>-0.14720377396855414</c:v>
                </c:pt>
                <c:pt idx="143">
                  <c:v>-2.7776870564810438E-3</c:v>
                </c:pt>
                <c:pt idx="144">
                  <c:v>0.14234554075776507</c:v>
                </c:pt>
                <c:pt idx="145">
                  <c:v>0.25174303824805988</c:v>
                </c:pt>
                <c:pt idx="146">
                  <c:v>0.29795833946086209</c:v>
                </c:pt>
                <c:pt idx="147">
                  <c:v>0.26939237793315784</c:v>
                </c:pt>
                <c:pt idx="148">
                  <c:v>0.17321460788560747</c:v>
                </c:pt>
                <c:pt idx="149">
                  <c:v>3.356362233339362E-2</c:v>
                </c:pt>
                <c:pt idx="150">
                  <c:v>-0.11451112495933992</c:v>
                </c:pt>
                <c:pt idx="151">
                  <c:v>-0.23384599359059949</c:v>
                </c:pt>
                <c:pt idx="152">
                  <c:v>-0.29449044691358417</c:v>
                </c:pt>
                <c:pt idx="153">
                  <c:v>-0.28122400542801002</c:v>
                </c:pt>
                <c:pt idx="154">
                  <c:v>-0.19737626631237865</c:v>
                </c:pt>
                <c:pt idx="155">
                  <c:v>-6.3991244714345294E-2</c:v>
                </c:pt>
                <c:pt idx="156">
                  <c:v>8.5454230478430995E-2</c:v>
                </c:pt>
                <c:pt idx="157">
                  <c:v>0.21345249505357036</c:v>
                </c:pt>
                <c:pt idx="158">
                  <c:v>0.28787868259232413</c:v>
                </c:pt>
                <c:pt idx="159">
                  <c:v>0.29005338880225412</c:v>
                </c:pt>
                <c:pt idx="160">
                  <c:v>0.21943080826379502</c:v>
                </c:pt>
                <c:pt idx="161">
                  <c:v>9.3735720086059113E-2</c:v>
                </c:pt>
                <c:pt idx="162">
                  <c:v>-5.5485058040859479E-2</c:v>
                </c:pt>
                <c:pt idx="163">
                  <c:v>-0.1907802561318202</c:v>
                </c:pt>
                <c:pt idx="164">
                  <c:v>-0.27819363126291091</c:v>
                </c:pt>
                <c:pt idx="165">
                  <c:v>-0.29578626880410741</c:v>
                </c:pt>
                <c:pt idx="166">
                  <c:v>-0.23914278755598484</c:v>
                </c:pt>
                <c:pt idx="167">
                  <c:v>-0.12247950736190742</c:v>
                </c:pt>
                <c:pt idx="168">
                  <c:v>2.4923547516604531E-2</c:v>
                </c:pt>
                <c:pt idx="169">
                  <c:v>0.16607131731514568</c:v>
                </c:pt>
                <c:pt idx="170">
                  <c:v>0.26553868697364263</c:v>
                </c:pt>
                <c:pt idx="171">
                  <c:v>0.29836144331376302</c:v>
                </c:pt>
                <c:pt idx="172">
                  <c:v>0.25630176634301821</c:v>
                </c:pt>
                <c:pt idx="173">
                  <c:v>0.14991574843332447</c:v>
                </c:pt>
                <c:pt idx="174">
                  <c:v>5.9040376404477946E-3</c:v>
                </c:pt>
                <c:pt idx="175">
                  <c:v>-0.13958946215292903</c:v>
                </c:pt>
                <c:pt idx="176">
                  <c:v>-0.25004894925863469</c:v>
                </c:pt>
                <c:pt idx="177">
                  <c:v>-0.29775142071462163</c:v>
                </c:pt>
                <c:pt idx="178">
                  <c:v>-0.27072456167394454</c:v>
                </c:pt>
                <c:pt idx="179">
                  <c:v>-0.17575154407469201</c:v>
                </c:pt>
                <c:pt idx="180">
                  <c:v>-3.6668593461693398E-2</c:v>
                </c:pt>
                <c:pt idx="181">
                  <c:v>0.11161740119748551</c:v>
                </c:pt>
                <c:pt idx="182">
                  <c:v>0.23188978086448478</c:v>
                </c:pt>
                <c:pt idx="183">
                  <c:v>0.29396271338376706</c:v>
                </c:pt>
                <c:pt idx="184">
                  <c:v>0.28225720108673319</c:v>
                </c:pt>
                <c:pt idx="185">
                  <c:v>0.19971108082739139</c:v>
                </c:pt>
                <c:pt idx="186">
                  <c:v>6.7041688856348244E-2</c:v>
                </c:pt>
                <c:pt idx="187">
                  <c:v>-8.2453753890813011E-2</c:v>
                </c:pt>
                <c:pt idx="188">
                  <c:v>-0.21125504239879456</c:v>
                </c:pt>
                <c:pt idx="189">
                  <c:v>-0.28703576816812543</c:v>
                </c:pt>
                <c:pt idx="190">
                  <c:v>-0.29077656636183075</c:v>
                </c:pt>
                <c:pt idx="191">
                  <c:v>-0.22153857548306841</c:v>
                </c:pt>
                <c:pt idx="192">
                  <c:v>-9.6699071821204102E-2</c:v>
                </c:pt>
                <c:pt idx="193">
                  <c:v>5.2409860612859245E-2</c:v>
                </c:pt>
                <c:pt idx="194">
                  <c:v>0.18836502274531422</c:v>
                </c:pt>
                <c:pt idx="195">
                  <c:v>0.27704453458889333</c:v>
                </c:pt>
                <c:pt idx="196">
                  <c:v>0.29619170788671806</c:v>
                </c:pt>
                <c:pt idx="197">
                  <c:v>0.2410010057314671</c:v>
                </c:pt>
                <c:pt idx="198">
                  <c:v>0.12532413103628884</c:v>
                </c:pt>
                <c:pt idx="199">
                  <c:v>-2.1806458925637245E-2</c:v>
                </c:pt>
                <c:pt idx="200">
                  <c:v>-0.16346408734096049</c:v>
                </c:pt>
                <c:pt idx="201">
                  <c:v>-0.26409567538363926</c:v>
                </c:pt>
                <c:pt idx="202">
                  <c:v>-0.29844481560076103</c:v>
                </c:pt>
                <c:pt idx="203">
                  <c:v>-0.25789059782039303</c:v>
                </c:pt>
                <c:pt idx="204">
                  <c:v>-0.15261127589016876</c:v>
                </c:pt>
                <c:pt idx="205">
                  <c:v>-9.0297405023102521E-3</c:v>
                </c:pt>
                <c:pt idx="206">
                  <c:v>0.1368180694197802</c:v>
                </c:pt>
                <c:pt idx="207">
                  <c:v>0.24832742781388997</c:v>
                </c:pt>
                <c:pt idx="208">
                  <c:v>0.29751183615412485</c:v>
                </c:pt>
                <c:pt idx="209">
                  <c:v>0.27202704467226396</c:v>
                </c:pt>
                <c:pt idx="210">
                  <c:v>0.17826919885352449</c:v>
                </c:pt>
                <c:pt idx="211">
                  <c:v>3.976954173945365E-2</c:v>
                </c:pt>
                <c:pt idx="212">
                  <c:v>-0.1087114320757049</c:v>
                </c:pt>
                <c:pt idx="213">
                  <c:v>-0.22990812789527534</c:v>
                </c:pt>
                <c:pt idx="214">
                  <c:v>-0.29340272969246556</c:v>
                </c:pt>
                <c:pt idx="215">
                  <c:v>-0.28325943077633547</c:v>
                </c:pt>
                <c:pt idx="216">
                  <c:v>-0.20202398537103422</c:v>
                </c:pt>
                <c:pt idx="217">
                  <c:v>-7.008477796578616E-2</c:v>
                </c:pt>
                <c:pt idx="218">
                  <c:v>7.9444231438682358E-2</c:v>
                </c:pt>
                <c:pt idx="219">
                  <c:v>0.2090344133038812</c:v>
                </c:pt>
                <c:pt idx="220">
                  <c:v>0.28616136352610039</c:v>
                </c:pt>
                <c:pt idx="221">
                  <c:v>0.29146784330685288</c:v>
                </c:pt>
                <c:pt idx="222">
                  <c:v>0.22362203807290051</c:v>
                </c:pt>
                <c:pt idx="223">
                  <c:v>9.9651814861709861E-2</c:v>
                </c:pt>
                <c:pt idx="224">
                  <c:v>-4.932891338595527E-2</c:v>
                </c:pt>
                <c:pt idx="225">
                  <c:v>-0.18592912414484861</c:v>
                </c:pt>
                <c:pt idx="226">
                  <c:v>-0.27586504381877536</c:v>
                </c:pt>
                <c:pt idx="227">
                  <c:v>-0.29656465226856749</c:v>
                </c:pt>
                <c:pt idx="228">
                  <c:v>-0.24283278408653619</c:v>
                </c:pt>
                <c:pt idx="229">
                  <c:v>-0.12815500560828347</c:v>
                </c:pt>
                <c:pt idx="230">
                  <c:v>1.8686977984179995E-2</c:v>
                </c:pt>
                <c:pt idx="231">
                  <c:v>0.1608389239928984</c:v>
                </c:pt>
                <c:pt idx="232">
                  <c:v>0.26262369029527727</c:v>
                </c:pt>
                <c:pt idx="233">
                  <c:v>0.29849544600228795</c:v>
                </c:pt>
                <c:pt idx="234">
                  <c:v>0.25945113654816654</c:v>
                </c:pt>
                <c:pt idx="235">
                  <c:v>0.15529006061718367</c:v>
                </c:pt>
                <c:pt idx="236">
                  <c:v>1.2154452726326471E-2</c:v>
                </c:pt>
                <c:pt idx="237">
                  <c:v>-0.13403166660327609</c:v>
                </c:pt>
                <c:pt idx="238">
                  <c:v>-0.24657866277912308</c:v>
                </c:pt>
                <c:pt idx="239">
                  <c:v>-0.29723961206377564</c:v>
                </c:pt>
                <c:pt idx="240">
                  <c:v>-0.27329968403498084</c:v>
                </c:pt>
                <c:pt idx="241">
                  <c:v>-0.18076729601426886</c:v>
                </c:pt>
                <c:pt idx="242">
                  <c:v>-4.2866126966650313E-2</c:v>
                </c:pt>
                <c:pt idx="243">
                  <c:v>0.10579353640311087</c:v>
                </c:pt>
                <c:pt idx="244">
                  <c:v>0.22790125208687217</c:v>
                </c:pt>
                <c:pt idx="245">
                  <c:v>0.29281055727457239</c:v>
                </c:pt>
                <c:pt idx="246">
                  <c:v>0.28423058454383798</c:v>
                </c:pt>
                <c:pt idx="247">
                  <c:v>0.20431472619858862</c:v>
                </c:pt>
                <c:pt idx="248">
                  <c:v>7.3120178190666893E-2</c:v>
                </c:pt>
                <c:pt idx="249">
                  <c:v>-7.6425993291884348E-2</c:v>
                </c:pt>
                <c:pt idx="250">
                  <c:v>-0.20679085139046133</c:v>
                </c:pt>
                <c:pt idx="251">
                  <c:v>-0.28525556459574919</c:v>
                </c:pt>
                <c:pt idx="252">
                  <c:v>-0.29212714379845783</c:v>
                </c:pt>
                <c:pt idx="253">
                  <c:v>-0.22568096746002198</c:v>
                </c:pt>
                <c:pt idx="254">
                  <c:v>-0.10259362526697291</c:v>
                </c:pt>
                <c:pt idx="255">
                  <c:v>4.6242554365821857E-2</c:v>
                </c:pt>
                <c:pt idx="256">
                  <c:v>0.18347282756860511</c:v>
                </c:pt>
                <c:pt idx="257">
                  <c:v>0.27465528835242969</c:v>
                </c:pt>
                <c:pt idx="258">
                  <c:v>0.29690506103453224</c:v>
                </c:pt>
                <c:pt idx="259">
                  <c:v>0.24463792165975062</c:v>
                </c:pt>
                <c:pt idx="260">
                  <c:v>0.13097182050727774</c:v>
                </c:pt>
                <c:pt idx="261">
                  <c:v>-1.5565446925377932E-2</c:v>
                </c:pt>
                <c:pt idx="262">
                  <c:v>-0.15819611527338687</c:v>
                </c:pt>
                <c:pt idx="263">
                  <c:v>-0.26112289319765997</c:v>
                </c:pt>
                <c:pt idx="264">
                  <c:v>-0.29851332896377064</c:v>
                </c:pt>
                <c:pt idx="265">
                  <c:v>-0.26098321132236019</c:v>
                </c:pt>
                <c:pt idx="266">
                  <c:v>-0.15795180872922693</c:v>
                </c:pt>
                <c:pt idx="267">
                  <c:v>-1.5277831505368045E-2</c:v>
                </c:pt>
                <c:pt idx="268">
                  <c:v>0.1312305593950458</c:v>
                </c:pt>
                <c:pt idx="269">
                  <c:v>0.24480284600844404</c:v>
                </c:pt>
                <c:pt idx="270">
                  <c:v>0.2969347783088368</c:v>
                </c:pt>
                <c:pt idx="271">
                  <c:v>0.27454234014288548</c:v>
                </c:pt>
                <c:pt idx="272">
                  <c:v>0.18324556149504806</c:v>
                </c:pt>
                <c:pt idx="273">
                  <c:v>4.5958009422325571E-2</c:v>
                </c:pt>
                <c:pt idx="274">
                  <c:v>-0.10286403429732301</c:v>
                </c:pt>
                <c:pt idx="275">
                  <c:v>-0.2258693736103787</c:v>
                </c:pt>
                <c:pt idx="276">
                  <c:v>-0.29218626109634083</c:v>
                </c:pt>
                <c:pt idx="277">
                  <c:v>-0.28517055584557244</c:v>
                </c:pt>
                <c:pt idx="278">
                  <c:v>-0.20658305199657889</c:v>
                </c:pt>
                <c:pt idx="279">
                  <c:v>-7.6147556522136534E-2</c:v>
                </c:pt>
                <c:pt idx="280">
                  <c:v>7.3399370576055431E-2</c:v>
                </c:pt>
                <c:pt idx="281">
                  <c:v>0.20452460279579454</c:v>
                </c:pt>
                <c:pt idx="282">
                  <c:v>0.28431847075081068</c:v>
                </c:pt>
                <c:pt idx="283">
                  <c:v>0.29275439550585625</c:v>
                </c:pt>
                <c:pt idx="284">
                  <c:v>0.22771513776270635</c:v>
                </c:pt>
                <c:pt idx="285">
                  <c:v>0.10552418029585539</c:v>
                </c:pt>
                <c:pt idx="286">
                  <c:v>-4.3151122151785494E-2</c:v>
                </c:pt>
                <c:pt idx="287">
                  <c:v>-0.18099640249291041</c:v>
                </c:pt>
                <c:pt idx="288">
                  <c:v>-0.27341540091017164</c:v>
                </c:pt>
                <c:pt idx="289">
                  <c:v>-0.29721289683896118</c:v>
                </c:pt>
                <c:pt idx="290">
                  <c:v>-0.24641622041261957</c:v>
                </c:pt>
                <c:pt idx="291">
                  <c:v>-0.13377426670506209</c:v>
                </c:pt>
                <c:pt idx="292">
                  <c:v>1.244220820735917E-2</c:v>
                </c:pt>
                <c:pt idx="293">
                  <c:v>0.15553595112058494</c:v>
                </c:pt>
                <c:pt idx="294">
                  <c:v>0.25959344874074652</c:v>
                </c:pt>
                <c:pt idx="295">
                  <c:v>0.29849846252329643</c:v>
                </c:pt>
                <c:pt idx="296">
                  <c:v>0.26248665406152433</c:v>
                </c:pt>
                <c:pt idx="297">
                  <c:v>0.16059622821056119</c:v>
                </c:pt>
                <c:pt idx="298">
                  <c:v>1.839953417900337E-2</c:v>
                </c:pt>
                <c:pt idx="299">
                  <c:v>-0.12841505510003548</c:v>
                </c:pt>
                <c:pt idx="300">
                  <c:v>-0.24300017232384274</c:v>
                </c:pt>
                <c:pt idx="301">
                  <c:v>-0.29659736833211375</c:v>
                </c:pt>
                <c:pt idx="302">
                  <c:v>-0.27575487666623827</c:v>
                </c:pt>
                <c:pt idx="303">
                  <c:v>-0.18570372340935981</c:v>
                </c:pt>
                <c:pt idx="304">
                  <c:v>-4.9044849901051443E-2</c:v>
                </c:pt>
                <c:pt idx="305">
                  <c:v>9.9923247148901662E-2</c:v>
                </c:pt>
                <c:pt idx="306">
                  <c:v>0.2238127153796344</c:v>
                </c:pt>
                <c:pt idx="307">
                  <c:v>0.29152990964829778</c:v>
                </c:pt>
                <c:pt idx="308">
                  <c:v>0.28607924155880848</c:v>
                </c:pt>
                <c:pt idx="309">
                  <c:v>0.20882871391074584</c:v>
                </c:pt>
                <c:pt idx="310">
                  <c:v>7.9166580831542085E-2</c:v>
                </c:pt>
                <c:pt idx="311">
                  <c:v>-7.0364695337082117E-2</c:v>
                </c:pt>
                <c:pt idx="312">
                  <c:v>-0.20223591614635039</c:v>
                </c:pt>
                <c:pt idx="313">
                  <c:v>-0.28335018479821422</c:v>
                </c:pt>
                <c:pt idx="314">
                  <c:v>-0.29334952961435862</c:v>
                </c:pt>
                <c:pt idx="315">
                  <c:v>-0.22972432581541868</c:v>
                </c:pt>
                <c:pt idx="316">
                  <c:v>-0.10844315844190172</c:v>
                </c:pt>
                <c:pt idx="317">
                  <c:v>4.0054955899744366E-2</c:v>
                </c:pt>
                <c:pt idx="318">
                  <c:v>0.17850012060225001</c:v>
                </c:pt>
                <c:pt idx="319">
                  <c:v>0.27214551751799487</c:v>
                </c:pt>
                <c:pt idx="320">
                  <c:v>0.29748812590968354</c:v>
                </c:pt>
                <c:pt idx="321">
                  <c:v>0.2481674852508588</c:v>
                </c:pt>
                <c:pt idx="322">
                  <c:v>0.13656203675015793</c:v>
                </c:pt>
                <c:pt idx="323">
                  <c:v>-9.3176044751894557E-3</c:v>
                </c:pt>
                <c:pt idx="324">
                  <c:v>-0.15285872337680398</c:v>
                </c:pt>
                <c:pt idx="325">
                  <c:v>-0.25803552471741853</c:v>
                </c:pt>
                <c:pt idx="326">
                  <c:v>-0.2984508483118376</c:v>
                </c:pt>
                <c:pt idx="327">
                  <c:v>-0.26396129982545108</c:v>
                </c:pt>
                <c:pt idx="328">
                  <c:v>-0.16322302894619758</c:v>
                </c:pt>
                <c:pt idx="329">
                  <c:v>-2.1519218270276759E-2</c:v>
                </c:pt>
                <c:pt idx="330">
                  <c:v>0.12558546260230469</c:v>
                </c:pt>
                <c:pt idx="331">
                  <c:v>0.24117083949350124</c:v>
                </c:pt>
                <c:pt idx="332">
                  <c:v>0.29622741915031192</c:v>
                </c:pt>
                <c:pt idx="333">
                  <c:v>0.2769371605796187</c:v>
                </c:pt>
                <c:pt idx="334">
                  <c:v>0.18814151207633964</c:v>
                </c:pt>
                <c:pt idx="335">
                  <c:v>5.2126309750681429E-2</c:v>
                </c:pt>
                <c:pt idx="336">
                  <c:v>-9.6971497586851793E-2</c:v>
                </c:pt>
                <c:pt idx="337">
                  <c:v>-0.22173150302728853</c:v>
                </c:pt>
                <c:pt idx="338">
                  <c:v>-0.29084157493761448</c:v>
                </c:pt>
                <c:pt idx="339">
                  <c:v>-0.28695654199322324</c:v>
                </c:pt>
                <c:pt idx="340">
                  <c:v>-0.21105146557305537</c:v>
                </c:pt>
                <c:pt idx="341">
                  <c:v>-8.217691990660593E-2</c:v>
                </c:pt>
                <c:pt idx="342">
                  <c:v>6.7322300504413554E-2</c:v>
                </c:pt>
                <c:pt idx="343">
                  <c:v>0.19992504253024404</c:v>
                </c:pt>
                <c:pt idx="344">
                  <c:v>0.28235081296713305</c:v>
                </c:pt>
                <c:pt idx="345">
                  <c:v>0.29391248083273785</c:v>
                </c:pt>
                <c:pt idx="346">
                  <c:v>0.23170831119364621</c:v>
                </c:pt>
                <c:pt idx="347">
                  <c:v>0.11135023946899081</c:v>
                </c:pt>
                <c:pt idx="348">
                  <c:v>-3.6954395285094782E-2</c:v>
                </c:pt>
                <c:pt idx="349">
                  <c:v>-0.17598425575978702</c:v>
                </c:pt>
                <c:pt idx="350">
                  <c:v>-0.27084577749275612</c:v>
                </c:pt>
                <c:pt idx="351">
                  <c:v>-0.29773071805175494</c:v>
                </c:pt>
                <c:pt idx="352">
                  <c:v>-0.24989152404603479</c:v>
                </c:pt>
                <c:pt idx="353">
                  <c:v>-0.13933482480057771</c:v>
                </c:pt>
                <c:pt idx="354">
                  <c:v>6.1919785242304497E-3</c:v>
                </c:pt>
                <c:pt idx="355">
                  <c:v>0.15016472575602469</c:v>
                </c:pt>
                <c:pt idx="356">
                  <c:v>0.25644929204486949</c:v>
                </c:pt>
                <c:pt idx="357">
                  <c:v>0.29837049155307455</c:v>
                </c:pt>
                <c:pt idx="358">
                  <c:v>0.26540698683307645</c:v>
                </c:pt>
                <c:pt idx="359">
                  <c:v>0.16583192275407344</c:v>
                </c:pt>
                <c:pt idx="360">
                  <c:v>2.4636541523552897E-2</c:v>
                </c:pt>
                <c:pt idx="361">
                  <c:v>-0.12274209233199647</c:v>
                </c:pt>
                <c:pt idx="362">
                  <c:v>-0.23931504821072855</c:v>
                </c:pt>
                <c:pt idx="363">
                  <c:v>-0.29582497134992825</c:v>
                </c:pt>
                <c:pt idx="364">
                  <c:v>-0.27808906217672325</c:v>
                </c:pt>
                <c:pt idx="365">
                  <c:v>-0.19055866005002925</c:v>
                </c:pt>
                <c:pt idx="366">
                  <c:v>-5.5202050909235516E-2</c:v>
                </c:pt>
                <c:pt idx="367">
                  <c:v>9.4009109442977273E-2</c:v>
                </c:pt>
                <c:pt idx="368">
                  <c:v>0.21962596487978656</c:v>
                </c:pt>
                <c:pt idx="369">
                  <c:v>0.29012133248044147</c:v>
                </c:pt>
                <c:pt idx="370">
                  <c:v>0.28780236090156569</c:v>
                </c:pt>
                <c:pt idx="371">
                  <c:v>0.21325106312959216</c:v>
                </c:pt>
                <c:pt idx="372">
                  <c:v>8.5178243488154878E-2</c:v>
                </c:pt>
                <c:pt idx="373">
                  <c:v>-6.4272519853477234E-2</c:v>
                </c:pt>
                <c:pt idx="374">
                  <c:v>-0.19759223546948629</c:v>
                </c:pt>
                <c:pt idx="375">
                  <c:v>-0.28132046489677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4.4492800715619903E-2</c:v>
                </c:pt>
                <c:pt idx="1">
                  <c:v>-0.104103473876636</c:v>
                </c:pt>
                <c:pt idx="2">
                  <c:v>-0.226626387625423</c:v>
                </c:pt>
                <c:pt idx="3">
                  <c:v>-0.29238931670538099</c:v>
                </c:pt>
                <c:pt idx="4">
                  <c:v>-0.28492152756484002</c:v>
                </c:pt>
                <c:pt idx="5">
                  <c:v>-0.20609337432085101</c:v>
                </c:pt>
                <c:pt idx="6">
                  <c:v>-7.5647856967729604E-2</c:v>
                </c:pt>
                <c:pt idx="7">
                  <c:v>7.3744135448194206E-2</c:v>
                </c:pt>
                <c:pt idx="8">
                  <c:v>0.20466645166571401</c:v>
                </c:pt>
                <c:pt idx="9">
                  <c:v>0.28432878540506701</c:v>
                </c:pt>
                <c:pt idx="10">
                  <c:v>0.292779210991991</c:v>
                </c:pt>
                <c:pt idx="11">
                  <c:v>0.227901266915606</c:v>
                </c:pt>
                <c:pt idx="12">
                  <c:v>0.10594403674338999</c:v>
                </c:pt>
                <c:pt idx="13">
                  <c:v>-4.2547534660297301E-2</c:v>
                </c:pt>
                <c:pt idx="14">
                  <c:v>-0.18038281206257001</c:v>
                </c:pt>
                <c:pt idx="15">
                  <c:v>-0.27304009517004701</c:v>
                </c:pt>
                <c:pt idx="16">
                  <c:v>-0.29731279262440602</c:v>
                </c:pt>
                <c:pt idx="17">
                  <c:v>-0.24712165677132</c:v>
                </c:pt>
                <c:pt idx="18">
                  <c:v>-0.13503736894839599</c:v>
                </c:pt>
                <c:pt idx="19">
                  <c:v>1.0867865638673299E-2</c:v>
                </c:pt>
                <c:pt idx="20">
                  <c:v>0.154051175857193</c:v>
                </c:pt>
                <c:pt idx="21">
                  <c:v>0.258651413418165</c:v>
                </c:pt>
                <c:pt idx="22">
                  <c:v>0.29847079993167902</c:v>
                </c:pt>
                <c:pt idx="23">
                  <c:v>0.26353632302388602</c:v>
                </c:pt>
                <c:pt idx="24">
                  <c:v>0.16259753915410299</c:v>
                </c:pt>
                <c:pt idx="25">
                  <c:v>2.0935192921271901E-2</c:v>
                </c:pt>
                <c:pt idx="26">
                  <c:v>-0.12597050225119899</c:v>
                </c:pt>
                <c:pt idx="27">
                  <c:v>-0.24132610367059601</c:v>
                </c:pt>
                <c:pt idx="28">
                  <c:v>-0.29624008534723301</c:v>
                </c:pt>
                <c:pt idx="29">
                  <c:v>-0.27695889990858502</c:v>
                </c:pt>
                <c:pt idx="30">
                  <c:v>-0.18831163985955199</c:v>
                </c:pt>
                <c:pt idx="31">
                  <c:v>-5.2500561407092999E-2</c:v>
                </c:pt>
                <c:pt idx="32">
                  <c:v>9.6459608339610994E-2</c:v>
                </c:pt>
                <c:pt idx="33">
                  <c:v>0.22126087078569201</c:v>
                </c:pt>
                <c:pt idx="34">
                  <c:v>0.29064597554070498</c:v>
                </c:pt>
                <c:pt idx="35">
                  <c:v>0.28723699268481701</c:v>
                </c:pt>
                <c:pt idx="36">
                  <c:v>0.21188772312207799</c:v>
                </c:pt>
                <c:pt idx="37">
                  <c:v>8.3469858847410094E-2</c:v>
                </c:pt>
                <c:pt idx="38">
                  <c:v>-6.5853549385003596E-2</c:v>
                </c:pt>
                <c:pt idx="39">
                  <c:v>-0.19868352764818101</c:v>
                </c:pt>
                <c:pt idx="40">
                  <c:v>-0.281751983868749</c:v>
                </c:pt>
                <c:pt idx="41">
                  <c:v>-0.29425390786697497</c:v>
                </c:pt>
                <c:pt idx="42">
                  <c:v>-0.23305811522119799</c:v>
                </c:pt>
                <c:pt idx="43">
                  <c:v>-0.113491471830689</c:v>
                </c:pt>
                <c:pt idx="44">
                  <c:v>3.4499814729793403E-2</c:v>
                </c:pt>
                <c:pt idx="45">
                  <c:v>0.17385040866988599</c:v>
                </c:pt>
                <c:pt idx="46">
                  <c:v>0.26965908926896898</c:v>
                </c:pt>
                <c:pt idx="47">
                  <c:v>0.29792997811709698</c:v>
                </c:pt>
                <c:pt idx="48">
                  <c:v>0.25158245572239402</c:v>
                </c:pt>
                <c:pt idx="49">
                  <c:v>0.14222454658776901</c:v>
                </c:pt>
                <c:pt idx="50">
                  <c:v>-2.7543825367943599E-3</c:v>
                </c:pt>
                <c:pt idx="51">
                  <c:v>-0.14704345946806899</c:v>
                </c:pt>
                <c:pt idx="52">
                  <c:v>-0.25450458978416901</c:v>
                </c:pt>
                <c:pt idx="53">
                  <c:v>-0.29822346675697098</c:v>
                </c:pt>
                <c:pt idx="54">
                  <c:v>-0.267250426436415</c:v>
                </c:pt>
                <c:pt idx="55">
                  <c:v>-0.169342858913577</c:v>
                </c:pt>
                <c:pt idx="56">
                  <c:v>-2.9022321849004301E-2</c:v>
                </c:pt>
                <c:pt idx="57">
                  <c:v>0.11856703576406501</c:v>
                </c:pt>
                <c:pt idx="58">
                  <c:v>0.23646054373353401</c:v>
                </c:pt>
                <c:pt idx="59">
                  <c:v>0.29513104163022302</c:v>
                </c:pt>
                <c:pt idx="60">
                  <c:v>0.27988413929056</c:v>
                </c:pt>
                <c:pt idx="61">
                  <c:v>0.19453851799042901</c:v>
                </c:pt>
                <c:pt idx="62">
                  <c:v>6.0469518030246097E-2</c:v>
                </c:pt>
                <c:pt idx="63">
                  <c:v>-8.8744447846268407E-2</c:v>
                </c:pt>
                <c:pt idx="64">
                  <c:v>-0.21573181622909901</c:v>
                </c:pt>
                <c:pt idx="65">
                  <c:v>-0.288687812934324</c:v>
                </c:pt>
                <c:pt idx="66">
                  <c:v>-0.28934015600097501</c:v>
                </c:pt>
                <c:pt idx="67">
                  <c:v>-0.21752546206116499</c:v>
                </c:pt>
                <c:pt idx="68">
                  <c:v>-9.1230166718139397E-2</c:v>
                </c:pt>
                <c:pt idx="69">
                  <c:v>5.7914289830311501E-2</c:v>
                </c:pt>
                <c:pt idx="70">
                  <c:v>0.19255375321658999</c:v>
                </c:pt>
                <c:pt idx="71">
                  <c:v>0.27896693459300997</c:v>
                </c:pt>
                <c:pt idx="72">
                  <c:v>0.29551111661538898</c:v>
                </c:pt>
                <c:pt idx="73">
                  <c:v>0.23804270626356699</c:v>
                </c:pt>
                <c:pt idx="74">
                  <c:v>0.12095502341829401</c:v>
                </c:pt>
                <c:pt idx="75">
                  <c:v>-2.64265953925799E-2</c:v>
                </c:pt>
                <c:pt idx="76">
                  <c:v>-0.16718950944868699</c:v>
                </c:pt>
                <c:pt idx="77">
                  <c:v>-0.26607877369495198</c:v>
                </c:pt>
                <c:pt idx="78">
                  <c:v>-0.29832695843644003</c:v>
                </c:pt>
                <c:pt idx="79">
                  <c:v>-0.25585730575143101</c:v>
                </c:pt>
                <c:pt idx="80">
                  <c:v>-0.14930660361748299</c:v>
                </c:pt>
                <c:pt idx="81">
                  <c:v>-5.3611363766125396E-3</c:v>
                </c:pt>
                <c:pt idx="82">
                  <c:v>0.13992706072785599</c:v>
                </c:pt>
                <c:pt idx="83">
                  <c:v>0.250169657428569</c:v>
                </c:pt>
                <c:pt idx="84">
                  <c:v>0.297755711486412</c:v>
                </c:pt>
                <c:pt idx="85">
                  <c:v>0.27076700046015201</c:v>
                </c:pt>
                <c:pt idx="86">
                  <c:v>0.17596301445212201</c:v>
                </c:pt>
                <c:pt idx="87">
                  <c:v>3.7087999879267197E-2</c:v>
                </c:pt>
                <c:pt idx="88">
                  <c:v>-0.111075934340598</c:v>
                </c:pt>
                <c:pt idx="89">
                  <c:v>-0.23142021173978999</c:v>
                </c:pt>
                <c:pt idx="90">
                  <c:v>-0.29380386148198501</c:v>
                </c:pt>
                <c:pt idx="91">
                  <c:v>-0.28260251148918197</c:v>
                </c:pt>
                <c:pt idx="92">
                  <c:v>-0.20062160935520901</c:v>
                </c:pt>
                <c:pt idx="93">
                  <c:v>-6.8393780592115802E-2</c:v>
                </c:pt>
                <c:pt idx="94">
                  <c:v>8.0963694804485106E-2</c:v>
                </c:pt>
                <c:pt idx="95">
                  <c:v>0.210043310575004</c:v>
                </c:pt>
                <c:pt idx="96">
                  <c:v>0.28651627619791298</c:v>
                </c:pt>
                <c:pt idx="97">
                  <c:v>0.29122946302911801</c:v>
                </c:pt>
                <c:pt idx="98">
                  <c:v>0.223002424188254</c:v>
                </c:pt>
                <c:pt idx="99">
                  <c:v>9.8923044802837701E-2</c:v>
                </c:pt>
                <c:pt idx="100">
                  <c:v>-4.9932224827467099E-2</c:v>
                </c:pt>
                <c:pt idx="101">
                  <c:v>-0.186281658992698</c:v>
                </c:pt>
                <c:pt idx="102">
                  <c:v>-0.275975696055692</c:v>
                </c:pt>
                <c:pt idx="103">
                  <c:v>-0.29654990801261299</c:v>
                </c:pt>
                <c:pt idx="104">
                  <c:v>-0.242851355845705</c:v>
                </c:pt>
                <c:pt idx="105">
                  <c:v>-0.128329175066802</c:v>
                </c:pt>
                <c:pt idx="106">
                  <c:v>1.8333843703985601E-2</c:v>
                </c:pt>
                <c:pt idx="107">
                  <c:v>0.16040503758420099</c:v>
                </c:pt>
                <c:pt idx="108">
                  <c:v>0.26230179472084397</c:v>
                </c:pt>
                <c:pt idx="109">
                  <c:v>0.29850344016745101</c:v>
                </c:pt>
                <c:pt idx="110">
                  <c:v>0.25994304724321599</c:v>
                </c:pt>
                <c:pt idx="111">
                  <c:v>0.156278305567325</c:v>
                </c:pt>
                <c:pt idx="112">
                  <c:v>1.34726927818736E-2</c:v>
                </c:pt>
                <c:pt idx="113">
                  <c:v>-0.13270723948931601</c:v>
                </c:pt>
                <c:pt idx="114">
                  <c:v>-0.24564982037446101</c:v>
                </c:pt>
                <c:pt idx="115">
                  <c:v>-0.29706787984597199</c:v>
                </c:pt>
                <c:pt idx="116">
                  <c:v>-0.274083445934725</c:v>
                </c:pt>
                <c:pt idx="117">
                  <c:v>-0.18245311269886799</c:v>
                </c:pt>
                <c:pt idx="118">
                  <c:v>-4.5126265530641099E-2</c:v>
                </c:pt>
                <c:pt idx="119">
                  <c:v>0.10350273478276199</c:v>
                </c:pt>
                <c:pt idx="120">
                  <c:v>0.22620883308547099</c:v>
                </c:pt>
                <c:pt idx="121">
                  <c:v>0.29225952584420301</c:v>
                </c:pt>
                <c:pt idx="122">
                  <c:v>0.285112007308782</c:v>
                </c:pt>
                <c:pt idx="123">
                  <c:v>0.206556417836392</c:v>
                </c:pt>
                <c:pt idx="124">
                  <c:v>7.6267492133889003E-2</c:v>
                </c:pt>
                <c:pt idx="125">
                  <c:v>-7.3123100102718802E-2</c:v>
                </c:pt>
                <c:pt idx="126">
                  <c:v>-0.20419955829582001</c:v>
                </c:pt>
                <c:pt idx="127">
                  <c:v>-0.28413297035164098</c:v>
                </c:pt>
                <c:pt idx="128">
                  <c:v>-0.29290351734991199</c:v>
                </c:pt>
                <c:pt idx="129">
                  <c:v>-0.228314561386392</c:v>
                </c:pt>
                <c:pt idx="130">
                  <c:v>-0.10654280716294</c:v>
                </c:pt>
                <c:pt idx="131">
                  <c:v>4.1913254058062101E-2</c:v>
                </c:pt>
                <c:pt idx="132">
                  <c:v>0.17987188078927099</c:v>
                </c:pt>
                <c:pt idx="133">
                  <c:v>0.27278047913266901</c:v>
                </c:pt>
                <c:pt idx="134">
                  <c:v>0.29736951427005098</c:v>
                </c:pt>
                <c:pt idx="135">
                  <c:v>0.24748050981195999</c:v>
                </c:pt>
                <c:pt idx="136">
                  <c:v>0.13560847641384099</c:v>
                </c:pt>
                <c:pt idx="137">
                  <c:v>-1.0227541156037001E-2</c:v>
                </c:pt>
                <c:pt idx="138">
                  <c:v>-0.15350200759632701</c:v>
                </c:pt>
                <c:pt idx="139">
                  <c:v>-0.25833094397679501</c:v>
                </c:pt>
                <c:pt idx="140">
                  <c:v>-0.298459292869445</c:v>
                </c:pt>
                <c:pt idx="141">
                  <c:v>-0.26383666035590903</c:v>
                </c:pt>
                <c:pt idx="142">
                  <c:v>-0.16313449953242001</c:v>
                </c:pt>
                <c:pt idx="143">
                  <c:v>-2.15742912880733E-2</c:v>
                </c:pt>
                <c:pt idx="144">
                  <c:v>0.125389332046557</c:v>
                </c:pt>
                <c:pt idx="145">
                  <c:v>0.24094841931118499</c:v>
                </c:pt>
                <c:pt idx="146">
                  <c:v>0.29616048022385</c:v>
                </c:pt>
                <c:pt idx="147">
                  <c:v>0.27719731161821598</c:v>
                </c:pt>
                <c:pt idx="148">
                  <c:v>0.18880835671052201</c:v>
                </c:pt>
                <c:pt idx="149">
                  <c:v>5.3131177582667798E-2</c:v>
                </c:pt>
                <c:pt idx="150">
                  <c:v>-9.5853034572662699E-2</c:v>
                </c:pt>
                <c:pt idx="151">
                  <c:v>-0.22083025959021299</c:v>
                </c:pt>
                <c:pt idx="152">
                  <c:v>-0.290499176161921</c:v>
                </c:pt>
                <c:pt idx="153">
                  <c:v>-0.287410771937821</c:v>
                </c:pt>
                <c:pt idx="154">
                  <c:v>-0.212338556914907</c:v>
                </c:pt>
                <c:pt idx="155">
                  <c:v>-8.4084833059881098E-2</c:v>
                </c:pt>
                <c:pt idx="156">
                  <c:v>6.5228458859427296E-2</c:v>
                </c:pt>
                <c:pt idx="157">
                  <c:v>0.19820487860941</c:v>
                </c:pt>
                <c:pt idx="158">
                  <c:v>0.28153965693786698</c:v>
                </c:pt>
                <c:pt idx="159">
                  <c:v>0.294361081641002</c:v>
                </c:pt>
                <c:pt idx="160">
                  <c:v>0.23345794736357101</c:v>
                </c:pt>
                <c:pt idx="161">
                  <c:v>0.11408382190097099</c:v>
                </c:pt>
                <c:pt idx="162">
                  <c:v>-3.3863304481375797E-2</c:v>
                </c:pt>
                <c:pt idx="163">
                  <c:v>-0.17332915618367301</c:v>
                </c:pt>
                <c:pt idx="164">
                  <c:v>-0.26938364546374799</c:v>
                </c:pt>
                <c:pt idx="165">
                  <c:v>-0.29796932960261502</c:v>
                </c:pt>
                <c:pt idx="166">
                  <c:v>-0.25192674667498399</c:v>
                </c:pt>
                <c:pt idx="167">
                  <c:v>-0.14278754720252901</c:v>
                </c:pt>
                <c:pt idx="168">
                  <c:v>2.1136792564332399E-3</c:v>
                </c:pt>
                <c:pt idx="169">
                  <c:v>0.146485521633308</c:v>
                </c:pt>
                <c:pt idx="170">
                  <c:v>0.254169156386919</c:v>
                </c:pt>
                <c:pt idx="171">
                  <c:v>0.29819454917245097</c:v>
                </c:pt>
                <c:pt idx="172">
                  <c:v>0.26753526725305998</c:v>
                </c:pt>
                <c:pt idx="173">
                  <c:v>0.16987011798183299</c:v>
                </c:pt>
                <c:pt idx="174">
                  <c:v>2.96599438643502E-2</c:v>
                </c:pt>
                <c:pt idx="175">
                  <c:v>-0.117978747190893</c:v>
                </c:pt>
                <c:pt idx="176">
                  <c:v>-0.236068929125164</c:v>
                </c:pt>
                <c:pt idx="177">
                  <c:v>-0.29503418329472197</c:v>
                </c:pt>
                <c:pt idx="178">
                  <c:v>-0.28010629599892001</c:v>
                </c:pt>
                <c:pt idx="179">
                  <c:v>-0.19502404921688099</c:v>
                </c:pt>
                <c:pt idx="180">
                  <c:v>-6.1096819467107703E-2</c:v>
                </c:pt>
                <c:pt idx="181">
                  <c:v>8.8132487735354495E-2</c:v>
                </c:pt>
                <c:pt idx="182">
                  <c:v>0.21528846665023499</c:v>
                </c:pt>
                <c:pt idx="183">
                  <c:v>0.288524113539879</c:v>
                </c:pt>
                <c:pt idx="184">
                  <c:v>0.28949710631980402</c:v>
                </c:pt>
                <c:pt idx="185">
                  <c:v>0.21796375291226899</c:v>
                </c:pt>
                <c:pt idx="186">
                  <c:v>9.1840025438899395E-2</c:v>
                </c:pt>
                <c:pt idx="187">
                  <c:v>-5.7285606139798197E-2</c:v>
                </c:pt>
                <c:pt idx="188">
                  <c:v>-0.19206370228668301</c:v>
                </c:pt>
                <c:pt idx="189">
                  <c:v>-0.27873825271915997</c:v>
                </c:pt>
                <c:pt idx="190">
                  <c:v>-0.295601078591541</c:v>
                </c:pt>
                <c:pt idx="191">
                  <c:v>-0.23842878055471001</c:v>
                </c:pt>
                <c:pt idx="192">
                  <c:v>-0.121540515323181</c:v>
                </c:pt>
                <c:pt idx="193">
                  <c:v>2.5788325953656901E-2</c:v>
                </c:pt>
                <c:pt idx="194">
                  <c:v>0.16665832101624201</c:v>
                </c:pt>
                <c:pt idx="195">
                  <c:v>0.265787705707144</c:v>
                </c:pt>
                <c:pt idx="196">
                  <c:v>0.29834891067647101</c:v>
                </c:pt>
                <c:pt idx="197">
                  <c:v>0.256186780144603</c:v>
                </c:pt>
                <c:pt idx="198">
                  <c:v>0.14986108125811601</c:v>
                </c:pt>
                <c:pt idx="199">
                  <c:v>6.0017448998792603E-3</c:v>
                </c:pt>
                <c:pt idx="200">
                  <c:v>-0.139360765700654</c:v>
                </c:pt>
                <c:pt idx="201">
                  <c:v>-0.249819508000034</c:v>
                </c:pt>
                <c:pt idx="202">
                  <c:v>-0.29770940475308999</c:v>
                </c:pt>
                <c:pt idx="203">
                  <c:v>-0.27103613423066902</c:v>
                </c:pt>
                <c:pt idx="204">
                  <c:v>-0.176480182504068</c:v>
                </c:pt>
                <c:pt idx="205">
                  <c:v>-3.77236742657545E-2</c:v>
                </c:pt>
                <c:pt idx="206">
                  <c:v>0.110480962213103</c:v>
                </c:pt>
                <c:pt idx="207">
                  <c:v>0.231014956331557</c:v>
                </c:pt>
                <c:pt idx="208">
                  <c:v>0.29368982152402801</c:v>
                </c:pt>
                <c:pt idx="209">
                  <c:v>0.28280824899642398</c:v>
                </c:pt>
                <c:pt idx="210">
                  <c:v>0.20109559609265901</c:v>
                </c:pt>
                <c:pt idx="211">
                  <c:v>6.9017303640978203E-2</c:v>
                </c:pt>
                <c:pt idx="212">
                  <c:v>-8.0346800659853501E-2</c:v>
                </c:pt>
                <c:pt idx="213">
                  <c:v>-0.20958755030005999</c:v>
                </c:pt>
                <c:pt idx="214">
                  <c:v>-0.286335797780847</c:v>
                </c:pt>
                <c:pt idx="215">
                  <c:v>-0.291369468409092</c:v>
                </c:pt>
                <c:pt idx="216">
                  <c:v>-0.22342784814932201</c:v>
                </c:pt>
                <c:pt idx="217">
                  <c:v>-9.9527337274812805E-2</c:v>
                </c:pt>
                <c:pt idx="218">
                  <c:v>4.9300412642950001E-2</c:v>
                </c:pt>
                <c:pt idx="219">
                  <c:v>0.18578056837672899</c:v>
                </c:pt>
                <c:pt idx="220">
                  <c:v>0.27573082826158202</c:v>
                </c:pt>
                <c:pt idx="221">
                  <c:v>0.29662259169844601</c:v>
                </c:pt>
                <c:pt idx="222">
                  <c:v>0.243223386931466</c:v>
                </c:pt>
                <c:pt idx="223">
                  <c:v>0.12890737605915101</c:v>
                </c:pt>
                <c:pt idx="224">
                  <c:v>-1.7694286830482499E-2</c:v>
                </c:pt>
                <c:pt idx="225">
                  <c:v>-0.159864305816035</c:v>
                </c:pt>
                <c:pt idx="226">
                  <c:v>-0.26199531768380802</c:v>
                </c:pt>
                <c:pt idx="227">
                  <c:v>-0.29850797693671699</c:v>
                </c:pt>
                <c:pt idx="228">
                  <c:v>-0.26025746155677698</c:v>
                </c:pt>
                <c:pt idx="229">
                  <c:v>-0.15682385040986399</c:v>
                </c:pt>
                <c:pt idx="230">
                  <c:v>-1.41127330632634E-2</c:v>
                </c:pt>
                <c:pt idx="231">
                  <c:v>0.132133005828071</c:v>
                </c:pt>
                <c:pt idx="232">
                  <c:v>0.24528521371610801</c:v>
                </c:pt>
                <c:pt idx="233">
                  <c:v>0.29700421818994999</c:v>
                </c:pt>
                <c:pt idx="234">
                  <c:v>0.27433667373771298</c:v>
                </c:pt>
                <c:pt idx="235">
                  <c:v>0.18295980748669599</c:v>
                </c:pt>
                <c:pt idx="236">
                  <c:v>4.5759522450392498E-2</c:v>
                </c:pt>
                <c:pt idx="237">
                  <c:v>-0.102901518855081</c:v>
                </c:pt>
                <c:pt idx="238">
                  <c:v>-0.225790236408621</c:v>
                </c:pt>
                <c:pt idx="239">
                  <c:v>-0.29212838855268503</c:v>
                </c:pt>
                <c:pt idx="240">
                  <c:v>-0.285301173550775</c:v>
                </c:pt>
                <c:pt idx="241">
                  <c:v>-0.207018509753086</c:v>
                </c:pt>
                <c:pt idx="242">
                  <c:v>-7.6886775938137905E-2</c:v>
                </c:pt>
                <c:pt idx="243">
                  <c:v>7.2501727881446806E-2</c:v>
                </c:pt>
                <c:pt idx="244">
                  <c:v>0.203731724185056</c:v>
                </c:pt>
                <c:pt idx="245">
                  <c:v>0.28393584630665802</c:v>
                </c:pt>
                <c:pt idx="246">
                  <c:v>0.29302647431064399</c:v>
                </c:pt>
                <c:pt idx="247">
                  <c:v>0.22872680401925499</c:v>
                </c:pt>
                <c:pt idx="248">
                  <c:v>0.107141086743165</c:v>
                </c:pt>
                <c:pt idx="249">
                  <c:v>-4.1278780362798598E-2</c:v>
                </c:pt>
                <c:pt idx="250">
                  <c:v>-0.179360120851937</c:v>
                </c:pt>
                <c:pt idx="251">
                  <c:v>-0.27251960640429801</c:v>
                </c:pt>
                <c:pt idx="252">
                  <c:v>-0.29742486594380102</c:v>
                </c:pt>
                <c:pt idx="253">
                  <c:v>-0.24783822271776401</c:v>
                </c:pt>
                <c:pt idx="254">
                  <c:v>-0.136178959135349</c:v>
                </c:pt>
                <c:pt idx="255">
                  <c:v>9.5871695554439907E-3</c:v>
                </c:pt>
                <c:pt idx="256">
                  <c:v>0.15295213215659401</c:v>
                </c:pt>
                <c:pt idx="257">
                  <c:v>0.25800928441298399</c:v>
                </c:pt>
                <c:pt idx="258">
                  <c:v>0.29844641081474199</c:v>
                </c:pt>
                <c:pt idx="259">
                  <c:v>0.26413578220082901</c:v>
                </c:pt>
                <c:pt idx="260">
                  <c:v>0.16367070835528599</c:v>
                </c:pt>
                <c:pt idx="261">
                  <c:v>2.2213290262800799E-2</c:v>
                </c:pt>
                <c:pt idx="262">
                  <c:v>-0.124807584177251</c:v>
                </c:pt>
                <c:pt idx="263">
                  <c:v>-0.240569624910069</c:v>
                </c:pt>
                <c:pt idx="264">
                  <c:v>-0.29607951069855498</c:v>
                </c:pt>
                <c:pt idx="265">
                  <c:v>-0.27743444628864999</c:v>
                </c:pt>
                <c:pt idx="266">
                  <c:v>-0.18930420372739801</c:v>
                </c:pt>
                <c:pt idx="267">
                  <c:v>-5.3761548984597202E-2</c:v>
                </c:pt>
                <c:pt idx="268">
                  <c:v>9.5246019213832897E-2</c:v>
                </c:pt>
                <c:pt idx="269">
                  <c:v>0.220398631036751</c:v>
                </c:pt>
                <c:pt idx="270">
                  <c:v>0.29035103846267102</c:v>
                </c:pt>
                <c:pt idx="271">
                  <c:v>0.28758322709854001</c:v>
                </c:pt>
                <c:pt idx="272">
                  <c:v>0.212788412470759</c:v>
                </c:pt>
                <c:pt idx="273">
                  <c:v>8.4699419896200501E-2</c:v>
                </c:pt>
                <c:pt idx="274">
                  <c:v>-6.4603067828416003E-2</c:v>
                </c:pt>
                <c:pt idx="275">
                  <c:v>-0.19772531644706801</c:v>
                </c:pt>
                <c:pt idx="276">
                  <c:v>-0.28132603296274</c:v>
                </c:pt>
                <c:pt idx="277">
                  <c:v>-0.294466899302888</c:v>
                </c:pt>
                <c:pt idx="278">
                  <c:v>-0.233856703972605</c:v>
                </c:pt>
                <c:pt idx="279">
                  <c:v>-0.11467564639071499</c:v>
                </c:pt>
                <c:pt idx="280">
                  <c:v>3.3226638225791597E-2</c:v>
                </c:pt>
                <c:pt idx="281">
                  <c:v>0.17280710517555001</c:v>
                </c:pt>
                <c:pt idx="282">
                  <c:v>0.26910696061664002</c:v>
                </c:pt>
                <c:pt idx="283">
                  <c:v>0.29800730835290901</c:v>
                </c:pt>
                <c:pt idx="284">
                  <c:v>0.252269877009065</c:v>
                </c:pt>
                <c:pt idx="285">
                  <c:v>0.14334988999960099</c:v>
                </c:pt>
                <c:pt idx="286">
                  <c:v>-1.47296623841912E-3</c:v>
                </c:pt>
                <c:pt idx="287">
                  <c:v>-0.14592690894440799</c:v>
                </c:pt>
                <c:pt idx="288">
                  <c:v>-0.25383255204044902</c:v>
                </c:pt>
                <c:pt idx="289">
                  <c:v>-0.29816425781512701</c:v>
                </c:pt>
                <c:pt idx="290">
                  <c:v>-0.26781887554323702</c:v>
                </c:pt>
                <c:pt idx="291">
                  <c:v>-0.17039659446385899</c:v>
                </c:pt>
                <c:pt idx="292">
                  <c:v>-3.0297429237278E-2</c:v>
                </c:pt>
                <c:pt idx="293">
                  <c:v>0.11738991509338501</c:v>
                </c:pt>
                <c:pt idx="294">
                  <c:v>0.23567622695474599</c:v>
                </c:pt>
                <c:pt idx="295">
                  <c:v>0.29493596574612202</c:v>
                </c:pt>
                <c:pt idx="296">
                  <c:v>0.28032716226648302</c:v>
                </c:pt>
                <c:pt idx="297">
                  <c:v>0.19550868197374099</c:v>
                </c:pt>
                <c:pt idx="298">
                  <c:v>6.1723839432865198E-2</c:v>
                </c:pt>
                <c:pt idx="299">
                  <c:v>-8.7520121600872594E-2</c:v>
                </c:pt>
                <c:pt idx="300">
                  <c:v>-0.214844125244254</c:v>
                </c:pt>
                <c:pt idx="301">
                  <c:v>-0.28835908492402001</c:v>
                </c:pt>
                <c:pt idx="302">
                  <c:v>-0.28965272293467298</c:v>
                </c:pt>
                <c:pt idx="303">
                  <c:v>-0.21840103961129601</c:v>
                </c:pt>
                <c:pt idx="304">
                  <c:v>-9.2449461055583798E-2</c:v>
                </c:pt>
                <c:pt idx="305">
                  <c:v>5.6656658536319397E-2</c:v>
                </c:pt>
                <c:pt idx="306">
                  <c:v>0.191572766525408</c:v>
                </c:pt>
                <c:pt idx="307">
                  <c:v>0.27850828670704503</c:v>
                </c:pt>
                <c:pt idx="308">
                  <c:v>0.29568967874292601</c:v>
                </c:pt>
                <c:pt idx="309">
                  <c:v>0.238813756412045</c:v>
                </c:pt>
                <c:pt idx="310">
                  <c:v>0.122125447294779</c:v>
                </c:pt>
                <c:pt idx="311">
                  <c:v>-2.5149937708736601E-2</c:v>
                </c:pt>
                <c:pt idx="312">
                  <c:v>-0.166126364794213</c:v>
                </c:pt>
                <c:pt idx="313">
                  <c:v>-0.26549541324383102</c:v>
                </c:pt>
                <c:pt idx="314">
                  <c:v>-0.29836948843256</c:v>
                </c:pt>
                <c:pt idx="315">
                  <c:v>-0.25651507429342801</c:v>
                </c:pt>
                <c:pt idx="316">
                  <c:v>-0.15041486849351299</c:v>
                </c:pt>
                <c:pt idx="317">
                  <c:v>-6.6423257732981201E-3</c:v>
                </c:pt>
                <c:pt idx="318">
                  <c:v>0.13879382864283701</c:v>
                </c:pt>
                <c:pt idx="319">
                  <c:v>0.249468207660971</c:v>
                </c:pt>
                <c:pt idx="320">
                  <c:v>0.297661726482009</c:v>
                </c:pt>
                <c:pt idx="321">
                  <c:v>0.27130401934633602</c:v>
                </c:pt>
                <c:pt idx="322">
                  <c:v>0.176996537517426</c:v>
                </c:pt>
                <c:pt idx="323">
                  <c:v>3.8359174860474098E-2</c:v>
                </c:pt>
                <c:pt idx="324">
                  <c:v>-0.10988548110332901</c:v>
                </c:pt>
                <c:pt idx="325">
                  <c:v>-0.23060863664476799</c:v>
                </c:pt>
                <c:pt idx="326">
                  <c:v>-0.29357442854640498</c:v>
                </c:pt>
                <c:pt idx="327">
                  <c:v>-0.28301268361505799</c:v>
                </c:pt>
                <c:pt idx="328">
                  <c:v>-0.20156865638909299</c:v>
                </c:pt>
                <c:pt idx="329">
                  <c:v>-6.9640508729318096E-2</c:v>
                </c:pt>
                <c:pt idx="330">
                  <c:v>7.9729536360066799E-2</c:v>
                </c:pt>
                <c:pt idx="331">
                  <c:v>0.20913082446193701</c:v>
                </c:pt>
                <c:pt idx="332">
                  <c:v>0.286154000223869</c:v>
                </c:pt>
                <c:pt idx="333">
                  <c:v>0.29150813145919202</c:v>
                </c:pt>
                <c:pt idx="334">
                  <c:v>0.223852242785401</c:v>
                </c:pt>
                <c:pt idx="335">
                  <c:v>0.10013117122751</c:v>
                </c:pt>
                <c:pt idx="336">
                  <c:v>-4.8668373333000101E-2</c:v>
                </c:pt>
                <c:pt idx="337">
                  <c:v>-0.18527862187559099</c:v>
                </c:pt>
                <c:pt idx="338">
                  <c:v>-0.27548469018431598</c:v>
                </c:pt>
                <c:pt idx="339">
                  <c:v>-0.296693908853433</c:v>
                </c:pt>
                <c:pt idx="340">
                  <c:v>-0.243594297494821</c:v>
                </c:pt>
                <c:pt idx="341">
                  <c:v>-0.129484983179318</c:v>
                </c:pt>
                <c:pt idx="342">
                  <c:v>1.7054648439962999E-2</c:v>
                </c:pt>
                <c:pt idx="343">
                  <c:v>0.15932283755809701</c:v>
                </c:pt>
                <c:pt idx="344">
                  <c:v>0.261687633642678</c:v>
                </c:pt>
                <c:pt idx="345">
                  <c:v>0.298511138489228</c:v>
                </c:pt>
                <c:pt idx="346">
                  <c:v>0.26057067687249102</c:v>
                </c:pt>
                <c:pt idx="347">
                  <c:v>0.15736867276991301</c:v>
                </c:pt>
                <c:pt idx="348">
                  <c:v>1.47527083277408E-2</c:v>
                </c:pt>
                <c:pt idx="349">
                  <c:v>-0.13155816343427201</c:v>
                </c:pt>
                <c:pt idx="350">
                  <c:v>-0.24491947703657699</c:v>
                </c:pt>
                <c:pt idx="351">
                  <c:v>-0.29693918824494198</c:v>
                </c:pt>
                <c:pt idx="352">
                  <c:v>-0.27458863768037101</c:v>
                </c:pt>
                <c:pt idx="353">
                  <c:v>-0.18346565938451201</c:v>
                </c:pt>
                <c:pt idx="354">
                  <c:v>-4.6392568557479301E-2</c:v>
                </c:pt>
                <c:pt idx="355">
                  <c:v>0.10229982886337501</c:v>
                </c:pt>
                <c:pt idx="356">
                  <c:v>0.22537059952333199</c:v>
                </c:pt>
                <c:pt idx="357">
                  <c:v>0.291995905434974</c:v>
                </c:pt>
                <c:pt idx="358">
                  <c:v>0.28548902541933602</c:v>
                </c:pt>
                <c:pt idx="359">
                  <c:v>0.20747964794209001</c:v>
                </c:pt>
                <c:pt idx="360">
                  <c:v>7.7505705527455601E-2</c:v>
                </c:pt>
                <c:pt idx="361">
                  <c:v>-7.1880021647020398E-2</c:v>
                </c:pt>
                <c:pt idx="362">
                  <c:v>-0.20326295148871901</c:v>
                </c:pt>
                <c:pt idx="363">
                  <c:v>-0.28373741417826198</c:v>
                </c:pt>
                <c:pt idx="364">
                  <c:v>-0.29314808130773001</c:v>
                </c:pt>
                <c:pt idx="365">
                  <c:v>-0.229137992915008</c:v>
                </c:pt>
                <c:pt idx="366">
                  <c:v>-0.107738872727812</c:v>
                </c:pt>
                <c:pt idx="367">
                  <c:v>4.0644116497506898E-2</c:v>
                </c:pt>
                <c:pt idx="368">
                  <c:v>0.178847534608232</c:v>
                </c:pt>
                <c:pt idx="369">
                  <c:v>0.27225747818676899</c:v>
                </c:pt>
                <c:pt idx="370">
                  <c:v>0.297478847390654</c:v>
                </c:pt>
                <c:pt idx="371">
                  <c:v>0.24819479384075799</c:v>
                </c:pt>
                <c:pt idx="372">
                  <c:v>0.13674881448472401</c:v>
                </c:pt>
                <c:pt idx="373">
                  <c:v>-8.9467537870655395E-3</c:v>
                </c:pt>
                <c:pt idx="374">
                  <c:v>-0.152401552071253</c:v>
                </c:pt>
                <c:pt idx="375">
                  <c:v>-0.25768643620860499</c:v>
                </c:pt>
                <c:pt idx="376">
                  <c:v>-0.29843215382691801</c:v>
                </c:pt>
                <c:pt idx="377">
                  <c:v>-0.26443368718060301</c:v>
                </c:pt>
                <c:pt idx="378">
                  <c:v>-0.16420616315240499</c:v>
                </c:pt>
                <c:pt idx="379">
                  <c:v>-2.28521869016069E-2</c:v>
                </c:pt>
                <c:pt idx="380">
                  <c:v>0.124225261323374</c:v>
                </c:pt>
                <c:pt idx="381">
                  <c:v>0.240189722212344</c:v>
                </c:pt>
                <c:pt idx="382">
                  <c:v>0.29599717714437102</c:v>
                </c:pt>
                <c:pt idx="383">
                  <c:v>0.27767030282741401</c:v>
                </c:pt>
                <c:pt idx="384">
                  <c:v>0.18979917862582801</c:v>
                </c:pt>
                <c:pt idx="385">
                  <c:v>5.4391672708780502E-2</c:v>
                </c:pt>
                <c:pt idx="386">
                  <c:v>-9.4638565059621899E-2</c:v>
                </c:pt>
                <c:pt idx="387">
                  <c:v>-0.21996598711380699</c:v>
                </c:pt>
                <c:pt idx="388">
                  <c:v>-0.290201563125423</c:v>
                </c:pt>
                <c:pt idx="389">
                  <c:v>-0.28775435737247901</c:v>
                </c:pt>
                <c:pt idx="390">
                  <c:v>-0.21323728771716199</c:v>
                </c:pt>
                <c:pt idx="391">
                  <c:v>-8.5313616524986702E-2</c:v>
                </c:pt>
                <c:pt idx="392">
                  <c:v>6.3977379173125806E-2</c:v>
                </c:pt>
                <c:pt idx="393">
                  <c:v>0.19724484337048201</c:v>
                </c:pt>
                <c:pt idx="394">
                  <c:v>0.281111112927528</c:v>
                </c:pt>
                <c:pt idx="395">
                  <c:v>0.29457136036513498</c:v>
                </c:pt>
                <c:pt idx="396">
                  <c:v>0.23425438321124301</c:v>
                </c:pt>
                <c:pt idx="397">
                  <c:v>0.115266942573404</c:v>
                </c:pt>
                <c:pt idx="398">
                  <c:v>-3.2589818896141903E-2</c:v>
                </c:pt>
                <c:pt idx="399">
                  <c:v>-0.17228425805059</c:v>
                </c:pt>
                <c:pt idx="400">
                  <c:v>-0.268829036002324</c:v>
                </c:pt>
                <c:pt idx="401">
                  <c:v>-0.29804391419301102</c:v>
                </c:pt>
                <c:pt idx="402">
                  <c:v>-0.25261184514384699</c:v>
                </c:pt>
                <c:pt idx="403">
                  <c:v>-0.143911572388289</c:v>
                </c:pt>
                <c:pt idx="404">
                  <c:v>8.3224643449618396E-4</c:v>
                </c:pt>
                <c:pt idx="405">
                  <c:v>0.14536762397488001</c:v>
                </c:pt>
                <c:pt idx="406">
                  <c:v>0.253494778295486</c:v>
                </c:pt>
                <c:pt idx="407">
                  <c:v>0.29813259282455101</c:v>
                </c:pt>
                <c:pt idx="408">
                  <c:v>0.26810125000037399</c:v>
                </c:pt>
                <c:pt idx="409">
                  <c:v>0.17092228593419401</c:v>
                </c:pt>
                <c:pt idx="410">
                  <c:v>3.09347750309131E-2</c:v>
                </c:pt>
                <c:pt idx="411">
                  <c:v>-0.11680054218427199</c:v>
                </c:pt>
                <c:pt idx="412">
                  <c:v>-0.23528243903144699</c:v>
                </c:pt>
                <c:pt idx="413">
                  <c:v>-0.29483638943690998</c:v>
                </c:pt>
                <c:pt idx="414">
                  <c:v>-0.28054673707572603</c:v>
                </c:pt>
                <c:pt idx="415">
                  <c:v>-0.19599241402832099</c:v>
                </c:pt>
                <c:pt idx="416">
                  <c:v>-6.23505750388577E-2</c:v>
                </c:pt>
                <c:pt idx="417">
                  <c:v>8.6907352263974405E-2</c:v>
                </c:pt>
                <c:pt idx="418">
                  <c:v>0.21439879405822099</c:v>
                </c:pt>
                <c:pt idx="419">
                  <c:v>0.28819272784702898</c:v>
                </c:pt>
                <c:pt idx="420">
                  <c:v>0.28980700512865998</c:v>
                </c:pt>
                <c:pt idx="421">
                  <c:v>0.21883732014367999</c:v>
                </c:pt>
                <c:pt idx="422">
                  <c:v>9.3058470760541204E-2</c:v>
                </c:pt>
                <c:pt idx="423">
                  <c:v>-5.6027449917416899E-2</c:v>
                </c:pt>
                <c:pt idx="424">
                  <c:v>-0.19108094819449201</c:v>
                </c:pt>
                <c:pt idx="425">
                  <c:v>-0.278277037616112</c:v>
                </c:pt>
                <c:pt idx="426">
                  <c:v>-0.29577691666136602</c:v>
                </c:pt>
                <c:pt idx="427">
                  <c:v>-0.23919763206200001</c:v>
                </c:pt>
                <c:pt idx="428">
                  <c:v>-0.122709816638326</c:v>
                </c:pt>
                <c:pt idx="429">
                  <c:v>2.4511433598853299E-2</c:v>
                </c:pt>
                <c:pt idx="430">
                  <c:v>0.165593643233305</c:v>
                </c:pt>
                <c:pt idx="431">
                  <c:v>0.26520189765159302</c:v>
                </c:pt>
                <c:pt idx="432">
                  <c:v>0.298388691609907</c:v>
                </c:pt>
                <c:pt idx="433">
                  <c:v>0.25684218668546399</c:v>
                </c:pt>
                <c:pt idx="434">
                  <c:v>0.15096796277239599</c:v>
                </c:pt>
                <c:pt idx="435">
                  <c:v>7.2828760457335599E-3</c:v>
                </c:pt>
                <c:pt idx="436">
                  <c:v>-0.13822625216626599</c:v>
                </c:pt>
                <c:pt idx="437">
                  <c:v>-0.24911575802981001</c:v>
                </c:pt>
                <c:pt idx="438">
                  <c:v>-0.297612676892821</c:v>
                </c:pt>
                <c:pt idx="439">
                  <c:v>-0.27157065457301499</c:v>
                </c:pt>
                <c:pt idx="440">
                  <c:v>-0.177512077113366</c:v>
                </c:pt>
                <c:pt idx="441">
                  <c:v>-3.8994498735695098E-2</c:v>
                </c:pt>
                <c:pt idx="442">
                  <c:v>0.10928949375463801</c:v>
                </c:pt>
                <c:pt idx="443">
                  <c:v>0.23020125455132501</c:v>
                </c:pt>
                <c:pt idx="444">
                  <c:v>0.29345768308072701</c:v>
                </c:pt>
                <c:pt idx="445">
                  <c:v>0.28321581440325999</c:v>
                </c:pt>
                <c:pt idx="446">
                  <c:v>0.202040788065139</c:v>
                </c:pt>
                <c:pt idx="447">
                  <c:v>7.0263392986049097E-2</c:v>
                </c:pt>
                <c:pt idx="448">
                  <c:v>-7.9111904748842096E-2</c:v>
                </c:pt>
                <c:pt idx="449">
                  <c:v>-0.20867313516475899</c:v>
                </c:pt>
                <c:pt idx="450">
                  <c:v>-0.28597088436451301</c:v>
                </c:pt>
                <c:pt idx="451">
                  <c:v>-0.29164545154060201</c:v>
                </c:pt>
                <c:pt idx="452">
                  <c:v>-0.224275606141317</c:v>
                </c:pt>
                <c:pt idx="453">
                  <c:v>-0.10073454387908699</c:v>
                </c:pt>
                <c:pt idx="454">
                  <c:v>4.8036109809402101E-2</c:v>
                </c:pt>
                <c:pt idx="455">
                  <c:v>0.18477582180173499</c:v>
                </c:pt>
                <c:pt idx="456">
                  <c:v>0.275237282957845</c:v>
                </c:pt>
                <c:pt idx="457">
                  <c:v>0.29676385914901898</c:v>
                </c:pt>
                <c:pt idx="458">
                  <c:v>0.243964085826994</c:v>
                </c:pt>
                <c:pt idx="459">
                  <c:v>0.13006199376628599</c:v>
                </c:pt>
                <c:pt idx="460">
                  <c:v>-1.64149314792204E-2</c:v>
                </c:pt>
                <c:pt idx="461">
                  <c:v>-0.15878063530491399</c:v>
                </c:pt>
                <c:pt idx="462">
                  <c:v>-0.26137874401494199</c:v>
                </c:pt>
                <c:pt idx="463">
                  <c:v>-0.29851292481041902</c:v>
                </c:pt>
                <c:pt idx="464">
                  <c:v>-0.26088269174738399</c:v>
                </c:pt>
                <c:pt idx="465">
                  <c:v>-0.157912770137492</c:v>
                </c:pt>
                <c:pt idx="466">
                  <c:v>-1.5392615626960199E-2</c:v>
                </c:pt>
                <c:pt idx="467">
                  <c:v>0.13098271495619801</c:v>
                </c:pt>
                <c:pt idx="468">
                  <c:v>0.244552612020806</c:v>
                </c:pt>
                <c:pt idx="469">
                  <c:v>0.29687279031053798</c:v>
                </c:pt>
                <c:pt idx="470">
                  <c:v>0.27483933660191001</c:v>
                </c:pt>
                <c:pt idx="471">
                  <c:v>0.18397066606186899</c:v>
                </c:pt>
                <c:pt idx="472">
                  <c:v>4.7025400935478301E-2</c:v>
                </c:pt>
                <c:pt idx="473">
                  <c:v>-0.101697667579611</c:v>
                </c:pt>
                <c:pt idx="474">
                  <c:v>-0.22494992436286099</c:v>
                </c:pt>
                <c:pt idx="475">
                  <c:v>-0.29186207710141299</c:v>
                </c:pt>
                <c:pt idx="476">
                  <c:v>-0.28567556204903699</c:v>
                </c:pt>
                <c:pt idx="477">
                  <c:v>-0.20793983027895499</c:v>
                </c:pt>
                <c:pt idx="478">
                  <c:v>-7.8124278050453105E-2</c:v>
                </c:pt>
                <c:pt idx="479">
                  <c:v>7.1257984263620802E-2</c:v>
                </c:pt>
                <c:pt idx="480">
                  <c:v>0.20279324236642901</c:v>
                </c:pt>
                <c:pt idx="481">
                  <c:v>0.28353767488062298</c:v>
                </c:pt>
                <c:pt idx="482">
                  <c:v>0.29326833778092898</c:v>
                </c:pt>
                <c:pt idx="483">
                  <c:v>0.229548126179315</c:v>
                </c:pt>
                <c:pt idx="484">
                  <c:v>0.108336162362899</c:v>
                </c:pt>
                <c:pt idx="485">
                  <c:v>-4.0009265386063399E-2</c:v>
                </c:pt>
                <c:pt idx="486">
                  <c:v>-0.17833412441962301</c:v>
                </c:pt>
                <c:pt idx="487">
                  <c:v>-0.271994095687698</c:v>
                </c:pt>
                <c:pt idx="488">
                  <c:v>-0.29753145836191902</c:v>
                </c:pt>
                <c:pt idx="489">
                  <c:v>-0.248550221538231</c:v>
                </c:pt>
                <c:pt idx="490">
                  <c:v>-0.13731803983665999</c:v>
                </c:pt>
                <c:pt idx="491">
                  <c:v>8.3062968012770893E-3</c:v>
                </c:pt>
                <c:pt idx="492">
                  <c:v>0.15185026987681</c:v>
                </c:pt>
                <c:pt idx="493">
                  <c:v>0.25736240085101098</c:v>
                </c:pt>
                <c:pt idx="494">
                  <c:v>0.29841652197165203</c:v>
                </c:pt>
                <c:pt idx="495">
                  <c:v>0.26473037392278997</c:v>
                </c:pt>
                <c:pt idx="496">
                  <c:v>0.16474086145695299</c:v>
                </c:pt>
                <c:pt idx="497">
                  <c:v>2.3490978261114501E-2</c:v>
                </c:pt>
                <c:pt idx="498">
                  <c:v>-0.12364236616767001</c:v>
                </c:pt>
                <c:pt idx="499">
                  <c:v>-0.23980871296820799</c:v>
                </c:pt>
                <c:pt idx="500">
                  <c:v>-0.29591347994060702</c:v>
                </c:pt>
                <c:pt idx="501">
                  <c:v>-0.27790488014792403</c:v>
                </c:pt>
                <c:pt idx="502">
                  <c:v>-0.190293279125479</c:v>
                </c:pt>
                <c:pt idx="503">
                  <c:v>-5.5021545852257499E-2</c:v>
                </c:pt>
                <c:pt idx="504">
                  <c:v>9.4030674908551895E-2</c:v>
                </c:pt>
                <c:pt idx="505">
                  <c:v>0.219532329814556</c:v>
                </c:pt>
                <c:pt idx="506">
                  <c:v>0.290050750838803</c:v>
                </c:pt>
                <c:pt idx="507">
                  <c:v>0.28792416197124598</c:v>
                </c:pt>
                <c:pt idx="508">
                  <c:v>0.21368518058616301</c:v>
                </c:pt>
                <c:pt idx="509">
                  <c:v>8.5927420116654898E-2</c:v>
                </c:pt>
                <c:pt idx="510">
                  <c:v>-6.3351395776084701E-2</c:v>
                </c:pt>
                <c:pt idx="511">
                  <c:v>-0.19676346159317601</c:v>
                </c:pt>
                <c:pt idx="512">
                  <c:v>-0.28089489782235899</c:v>
                </c:pt>
                <c:pt idx="513">
                  <c:v>-0.29467446434649402</c:v>
                </c:pt>
                <c:pt idx="514">
                  <c:v>-0.23465098324738801</c:v>
                </c:pt>
                <c:pt idx="515">
                  <c:v>-0.115857707724954</c:v>
                </c:pt>
                <c:pt idx="516">
                  <c:v>3.19528494262332E-2</c:v>
                </c:pt>
                <c:pt idx="517">
                  <c:v>0.171760617217533</c:v>
                </c:pt>
                <c:pt idx="518">
                  <c:v>0.26854987290118998</c:v>
                </c:pt>
                <c:pt idx="519">
                  <c:v>0.298079146954281</c:v>
                </c:pt>
                <c:pt idx="520">
                  <c:v>0.25295264950389201</c:v>
                </c:pt>
                <c:pt idx="521">
                  <c:v>0.14447259178093999</c:v>
                </c:pt>
                <c:pt idx="522">
                  <c:v>-1.9152279644051601E-4</c:v>
                </c:pt>
                <c:pt idx="523">
                  <c:v>-0.14480766930133099</c:v>
                </c:pt>
                <c:pt idx="524">
                  <c:v>-0.25315583670814201</c:v>
                </c:pt>
                <c:pt idx="525">
                  <c:v>-0.29809955434660301</c:v>
                </c:pt>
                <c:pt idx="526">
                  <c:v>-0.268382389323579</c:v>
                </c:pt>
                <c:pt idx="527">
                  <c:v>-0.17144718997099401</c:v>
                </c:pt>
                <c:pt idx="528">
                  <c:v>-3.1571978309023502E-2</c:v>
                </c:pt>
                <c:pt idx="529">
                  <c:v>0.116210631178776</c:v>
                </c:pt>
                <c:pt idx="530">
                  <c:v>0.23488756716943399</c:v>
                </c:pt>
                <c:pt idx="531">
                  <c:v>0.29473545482582902</c:v>
                </c:pt>
                <c:pt idx="532">
                  <c:v>0.28076501941507398</c:v>
                </c:pt>
                <c:pt idx="533">
                  <c:v>0.19647524315208401</c:v>
                </c:pt>
                <c:pt idx="534">
                  <c:v>6.2977023397734394E-2</c:v>
                </c:pt>
                <c:pt idx="535">
                  <c:v>-8.6294182547668297E-2</c:v>
                </c:pt>
                <c:pt idx="536">
                  <c:v>-0.213952475143763</c:v>
                </c:pt>
                <c:pt idx="537">
                  <c:v>-0.28802504307530702</c:v>
                </c:pt>
                <c:pt idx="538">
                  <c:v>-0.28995995219099202</c:v>
                </c:pt>
                <c:pt idx="539">
                  <c:v>-0.21927259249949099</c:v>
                </c:pt>
                <c:pt idx="540">
                  <c:v>-9.3667051748083999E-2</c:v>
                </c:pt>
                <c:pt idx="541">
                  <c:v>5.5397983181834302E-2</c:v>
                </c:pt>
                <c:pt idx="542">
                  <c:v>0.190588249559724</c:v>
                </c:pt>
                <c:pt idx="543">
                  <c:v>0.27804450651171803</c:v>
                </c:pt>
                <c:pt idx="544">
                  <c:v>0.29586279194495801</c:v>
                </c:pt>
                <c:pt idx="545">
                  <c:v>0.23958040573607201</c:v>
                </c:pt>
                <c:pt idx="546">
                  <c:v>0.12329362066165001</c:v>
                </c:pt>
                <c:pt idx="547">
                  <c:v>-2.3872816565575002E-2</c:v>
                </c:pt>
                <c:pt idx="548">
                  <c:v>-0.16506015878774999</c:v>
                </c:pt>
                <c:pt idx="549">
                  <c:v>-0.26490716028264699</c:v>
                </c:pt>
                <c:pt idx="550">
                  <c:v>-0.29840652012004099</c:v>
                </c:pt>
                <c:pt idx="551">
                  <c:v>-0.25716811581371501</c:v>
                </c:pt>
                <c:pt idx="552">
                  <c:v>-0.151520361546676</c:v>
                </c:pt>
                <c:pt idx="553">
                  <c:v>-7.9233927661905602E-3</c:v>
                </c:pt>
                <c:pt idx="554">
                  <c:v>0.13765803888574801</c:v>
                </c:pt>
                <c:pt idx="555">
                  <c:v>0.24876216073027499</c:v>
                </c:pt>
                <c:pt idx="556">
                  <c:v>0.29756225621149701</c:v>
                </c:pt>
                <c:pt idx="557">
                  <c:v>0.27183603868232697</c:v>
                </c:pt>
                <c:pt idx="558">
                  <c:v>0.178026798916812</c:v>
                </c:pt>
                <c:pt idx="559">
                  <c:v>3.9629642964500902E-2</c:v>
                </c:pt>
                <c:pt idx="560">
                  <c:v>-0.108693002912726</c:v>
                </c:pt>
                <c:pt idx="561">
                  <c:v>-0.229792811928024</c:v>
                </c:pt>
                <c:pt idx="562">
                  <c:v>-0.29333958566483598</c:v>
                </c:pt>
                <c:pt idx="563">
                  <c:v>-0.283417640425214</c:v>
                </c:pt>
                <c:pt idx="564">
                  <c:v>-0.20251198894570099</c:v>
                </c:pt>
                <c:pt idx="565">
                  <c:v>-7.0885953541563601E-2</c:v>
                </c:pt>
                <c:pt idx="566">
                  <c:v>7.8493908671588494E-2</c:v>
                </c:pt>
                <c:pt idx="567">
                  <c:v>0.20821448451708299</c:v>
                </c:pt>
                <c:pt idx="568">
                  <c:v>0.285786451046388</c:v>
                </c:pt>
                <c:pt idx="569">
                  <c:v>0.29178142802069401</c:v>
                </c:pt>
                <c:pt idx="570">
                  <c:v>0.224697936266649</c:v>
                </c:pt>
                <c:pt idx="571">
                  <c:v>0.10133745244982401</c:v>
                </c:pt>
                <c:pt idx="572">
                  <c:v>-4.7403624984974101E-2</c:v>
                </c:pt>
                <c:pt idx="573">
                  <c:v>-0.18427217047154601</c:v>
                </c:pt>
                <c:pt idx="574">
                  <c:v>-0.27498860772196498</c:v>
                </c:pt>
                <c:pt idx="575">
                  <c:v>-0.29683244226294497</c:v>
                </c:pt>
                <c:pt idx="576">
                  <c:v>-0.244332750224384</c:v>
                </c:pt>
                <c:pt idx="577">
                  <c:v>-0.13063840516178599</c:v>
                </c:pt>
                <c:pt idx="578">
                  <c:v>1.5775138895410601E-2</c:v>
                </c:pt>
                <c:pt idx="579">
                  <c:v>0.15823770155439401</c:v>
                </c:pt>
                <c:pt idx="580">
                  <c:v>0.261068650223646</c:v>
                </c:pt>
                <c:pt idx="581">
                  <c:v>0.29851333589206003</c:v>
                </c:pt>
                <c:pt idx="582">
                  <c:v>0.26119350474401398</c:v>
                </c:pt>
                <c:pt idx="583">
                  <c:v>0.158456140005961</c:v>
                </c:pt>
                <c:pt idx="584">
                  <c:v>1.6032452012889199E-2</c:v>
                </c:pt>
                <c:pt idx="585">
                  <c:v>-0.13040666304492299</c:v>
                </c:pt>
                <c:pt idx="586">
                  <c:v>-0.24418462035892899</c:v>
                </c:pt>
                <c:pt idx="587">
                  <c:v>-0.29680502469263198</c:v>
                </c:pt>
                <c:pt idx="588">
                  <c:v>-0.27508876934736498</c:v>
                </c:pt>
                <c:pt idx="589">
                  <c:v>-0.18447482519222</c:v>
                </c:pt>
                <c:pt idx="590">
                  <c:v>-4.7658016668951003E-2</c:v>
                </c:pt>
                <c:pt idx="591">
                  <c:v>0.101095037777928</c:v>
                </c:pt>
                <c:pt idx="592">
                  <c:v>0.22452821286524199</c:v>
                </c:pt>
                <c:pt idx="593">
                  <c:v>0.29172690416854602</c:v>
                </c:pt>
                <c:pt idx="594">
                  <c:v>0.28586078258051001</c:v>
                </c:pt>
                <c:pt idx="595">
                  <c:v>0.20839905464363601</c:v>
                </c:pt>
                <c:pt idx="596">
                  <c:v>7.8742490657386296E-2</c:v>
                </c:pt>
                <c:pt idx="597">
                  <c:v>-7.0635618596954303E-2</c:v>
                </c:pt>
                <c:pt idx="598">
                  <c:v>-0.20232259898212199</c:v>
                </c:pt>
                <c:pt idx="599">
                  <c:v>-0.283336629333935</c:v>
                </c:pt>
                <c:pt idx="600">
                  <c:v>-0.293387243176224</c:v>
                </c:pt>
                <c:pt idx="601">
                  <c:v>-0.229957201922705</c:v>
                </c:pt>
                <c:pt idx="602">
                  <c:v>-0.10893295289673199</c:v>
                </c:pt>
                <c:pt idx="603">
                  <c:v>3.9374229953206802E-2</c:v>
                </c:pt>
                <c:pt idx="604">
                  <c:v>0.17781989265137599</c:v>
                </c:pt>
                <c:pt idx="605">
                  <c:v>0.27172946012047899</c:v>
                </c:pt>
                <c:pt idx="606">
                  <c:v>0.29758269861521902</c:v>
                </c:pt>
                <c:pt idx="607">
                  <c:v>0.24890450417273899</c:v>
                </c:pt>
                <c:pt idx="608">
                  <c:v>0.137886632568754</c:v>
                </c:pt>
                <c:pt idx="609">
                  <c:v>-7.6658015486435298E-3</c:v>
                </c:pt>
                <c:pt idx="610">
                  <c:v>-0.151298288113003</c:v>
                </c:pt>
                <c:pt idx="611">
                  <c:v>-0.25703717983302199</c:v>
                </c:pt>
                <c:pt idx="612">
                  <c:v>-0.29839951532096098</c:v>
                </c:pt>
                <c:pt idx="613">
                  <c:v>-0.26502584106056498</c:v>
                </c:pt>
                <c:pt idx="614">
                  <c:v>-0.16527480080559301</c:v>
                </c:pt>
                <c:pt idx="615">
                  <c:v>-2.4129661398432499E-2</c:v>
                </c:pt>
                <c:pt idx="616">
                  <c:v>0.12305890139551701</c:v>
                </c:pt>
                <c:pt idx="617">
                  <c:v>0.23942659893295801</c:v>
                </c:pt>
                <c:pt idx="618">
                  <c:v>0.29582841947285299</c:v>
                </c:pt>
                <c:pt idx="619">
                  <c:v>0.27813817716949102</c:v>
                </c:pt>
                <c:pt idx="620">
                  <c:v>0.19078650295004501</c:v>
                </c:pt>
                <c:pt idx="621">
                  <c:v>5.5651165513222897E-2</c:v>
                </c:pt>
                <c:pt idx="622">
                  <c:v>-9.3422351561153402E-2</c:v>
                </c:pt>
                <c:pt idx="623">
                  <c:v>-0.21909766113684501</c:v>
                </c:pt>
                <c:pt idx="624">
                  <c:v>-0.28989860229760001</c:v>
                </c:pt>
                <c:pt idx="625">
                  <c:v>-0.28809264011255697</c:v>
                </c:pt>
                <c:pt idx="626">
                  <c:v>-0.214132089014334</c:v>
                </c:pt>
                <c:pt idx="627">
                  <c:v>-8.6540827843431797E-2</c:v>
                </c:pt>
                <c:pt idx="628">
                  <c:v>6.2725120521178304E-2</c:v>
                </c:pt>
                <c:pt idx="629">
                  <c:v>0.19628117333286099</c:v>
                </c:pt>
                <c:pt idx="630">
                  <c:v>0.28067738864332997</c:v>
                </c:pt>
                <c:pt idx="631">
                  <c:v>0.29477621077196903</c:v>
                </c:pt>
                <c:pt idx="632">
                  <c:v>0.23504650225391599</c:v>
                </c:pt>
                <c:pt idx="633">
                  <c:v>0.11644793912373</c:v>
                </c:pt>
                <c:pt idx="634">
                  <c:v>-3.1315732750563402E-2</c:v>
                </c:pt>
                <c:pt idx="635">
                  <c:v>-0.171236185088776</c:v>
                </c:pt>
                <c:pt idx="636">
                  <c:v>-0.26826947259933298</c:v>
                </c:pt>
                <c:pt idx="637">
                  <c:v>-0.29811300647440198</c:v>
                </c:pt>
                <c:pt idx="638">
                  <c:v>-0.253292288519127</c:v>
                </c:pt>
                <c:pt idx="639">
                  <c:v>-0.14503294559295599</c:v>
                </c:pt>
                <c:pt idx="640">
                  <c:v>-4.4920172395459201E-4</c:v>
                </c:pt>
                <c:pt idx="641">
                  <c:v>0.14424704750345699</c:v>
                </c:pt>
                <c:pt idx="642">
                  <c:v>0.25281572883990999</c:v>
                </c:pt>
                <c:pt idx="643">
                  <c:v>0.29806514253348898</c:v>
                </c:pt>
                <c:pt idx="644">
                  <c:v>0.26866229221765198</c:v>
                </c:pt>
                <c:pt idx="645">
                  <c:v>0.171971304156043</c:v>
                </c:pt>
                <c:pt idx="646">
                  <c:v>3.2209036136033903E-2</c:v>
                </c:pt>
                <c:pt idx="647">
                  <c:v>-0.115620184794599</c:v>
                </c:pt>
                <c:pt idx="648">
                  <c:v>-0.23449161318787101</c:v>
                </c:pt>
                <c:pt idx="649">
                  <c:v>-0.29463316237788201</c:v>
                </c:pt>
                <c:pt idx="650">
                  <c:v>-0.28098200827890901</c:v>
                </c:pt>
                <c:pt idx="651">
                  <c:v>-0.19695716712065101</c:v>
                </c:pt>
                <c:pt idx="652">
                  <c:v>-6.3603181623467106E-2</c:v>
                </c:pt>
                <c:pt idx="653">
                  <c:v>8.56806152768083E-2</c:v>
                </c:pt>
                <c:pt idx="654">
                  <c:v>0.213505170557058</c:v>
                </c:pt>
                <c:pt idx="655">
                  <c:v>0.287856031381372</c:v>
                </c:pt>
                <c:pt idx="656">
                  <c:v>0.29011156341704702</c:v>
                </c:pt>
                <c:pt idx="657">
                  <c:v>0.219706854673442</c:v>
                </c:pt>
                <c:pt idx="658">
                  <c:v>9.4275201214498505E-2</c:v>
                </c:pt>
                <c:pt idx="659">
                  <c:v>-5.4768261229505698E-2</c:v>
                </c:pt>
                <c:pt idx="660">
                  <c:v>-0.190094672890953</c:v>
                </c:pt>
                <c:pt idx="661">
                  <c:v>-0.27781069446512602</c:v>
                </c:pt>
                <c:pt idx="662">
                  <c:v>-0.29594730419807802</c:v>
                </c:pt>
                <c:pt idx="663">
                  <c:v>-0.239962075670834</c:v>
                </c:pt>
                <c:pt idx="664">
                  <c:v>-0.123876856675186</c:v>
                </c:pt>
                <c:pt idx="665">
                  <c:v>2.32340895509901E-2</c:v>
                </c:pt>
                <c:pt idx="666">
                  <c:v>0.164525913915293</c:v>
                </c:pt>
                <c:pt idx="667">
                  <c:v>0.26461120249483999</c:v>
                </c:pt>
                <c:pt idx="668">
                  <c:v>0.298422973880829</c:v>
                </c:pt>
                <c:pt idx="669">
                  <c:v>0.25749286017663697</c:v>
                </c:pt>
                <c:pt idx="670">
                  <c:v>0.15207206227146999</c:v>
                </c:pt>
                <c:pt idx="671">
                  <c:v>8.5638729838290999E-3</c:v>
                </c:pt>
                <c:pt idx="672">
                  <c:v>-0.13708919141902301</c:v>
                </c:pt>
                <c:pt idx="673">
                  <c:v>-0.248407417391379</c:v>
                </c:pt>
                <c:pt idx="674">
                  <c:v>-0.29751046467032299</c:v>
                </c:pt>
                <c:pt idx="675">
                  <c:v>-0.27210017045165402</c:v>
                </c:pt>
                <c:pt idx="676">
                  <c:v>-0.17854070055645799</c:v>
                </c:pt>
                <c:pt idx="677">
                  <c:v>-4.02646046208021E-2</c:v>
                </c:pt>
                <c:pt idx="678">
                  <c:v>0.10809601132560701</c:v>
                </c:pt>
                <c:pt idx="679">
                  <c:v>0.22938331065654699</c:v>
                </c:pt>
                <c:pt idx="680">
                  <c:v>0.29322013684280501</c:v>
                </c:pt>
                <c:pt idx="681">
                  <c:v>0.28361816075111301</c:v>
                </c:pt>
                <c:pt idx="682">
                  <c:v>0.20298225685997001</c:v>
                </c:pt>
                <c:pt idx="683">
                  <c:v>7.1508187527744904E-2</c:v>
                </c:pt>
                <c:pt idx="684">
                  <c:v>-7.7875550975394101E-2</c:v>
                </c:pt>
                <c:pt idx="685">
                  <c:v>-0.20775487463190001</c:v>
                </c:pt>
                <c:pt idx="686">
                  <c:v>-0.28560070111917302</c:v>
                </c:pt>
                <c:pt idx="687">
                  <c:v>-0.29191606027302702</c:v>
                </c:pt>
                <c:pt idx="688">
                  <c:v>-0.22511923121573599</c:v>
                </c:pt>
                <c:pt idx="689">
                  <c:v>-0.101939894162141</c:v>
                </c:pt>
                <c:pt idx="690">
                  <c:v>4.6770921773553603E-2</c:v>
                </c:pt>
                <c:pt idx="691">
                  <c:v>0.183767670205328</c:v>
                </c:pt>
                <c:pt idx="692">
                  <c:v>0.27473866562231603</c:v>
                </c:pt>
                <c:pt idx="693">
                  <c:v>0.29689965787924999</c:v>
                </c:pt>
                <c:pt idx="694">
                  <c:v>0.244700288988565</c:v>
                </c:pt>
                <c:pt idx="695">
                  <c:v>0.131214214710308</c:v>
                </c:pt>
                <c:pt idx="696">
                  <c:v>-1.51352736360375E-2</c:v>
                </c:pt>
                <c:pt idx="697">
                  <c:v>-0.15769403880781599</c:v>
                </c:pt>
                <c:pt idx="698">
                  <c:v>-0.26075735369738301</c:v>
                </c:pt>
                <c:pt idx="699">
                  <c:v>-0.29851237173225598</c:v>
                </c:pt>
                <c:pt idx="700">
                  <c:v>-0.26150311443047503</c:v>
                </c:pt>
                <c:pt idx="701">
                  <c:v>-0.15899877987203401</c:v>
                </c:pt>
                <c:pt idx="702">
                  <c:v>-1.66722145378214E-2</c:v>
                </c:pt>
                <c:pt idx="703">
                  <c:v>0.129830010354299</c:v>
                </c:pt>
                <c:pt idx="704">
                  <c:v>0.243815503746273</c:v>
                </c:pt>
                <c:pt idx="705">
                  <c:v>0.29673589170341702</c:v>
                </c:pt>
                <c:pt idx="706">
                  <c:v>0.27533693476761101</c:v>
                </c:pt>
                <c:pt idx="707">
                  <c:v>0.184978134452918</c:v>
                </c:pt>
                <c:pt idx="708">
                  <c:v>4.8290412843456601E-2</c:v>
                </c:pt>
                <c:pt idx="709">
                  <c:v>-0.100491942234621</c:v>
                </c:pt>
                <c:pt idx="710">
                  <c:v>-0.22410546697328801</c:v>
                </c:pt>
                <c:pt idx="711">
                  <c:v>-0.29159038725911002</c:v>
                </c:pt>
                <c:pt idx="712">
                  <c:v>-0.28604468616044998</c:v>
                </c:pt>
                <c:pt idx="713">
                  <c:v>-0.208857318920501</c:v>
                </c:pt>
                <c:pt idx="714">
                  <c:v>-7.9360340500170004E-2</c:v>
                </c:pt>
                <c:pt idx="715">
                  <c:v>7.0012927514239306E-2</c:v>
                </c:pt>
                <c:pt idx="716">
                  <c:v>0.201851023504037</c:v>
                </c:pt>
                <c:pt idx="717">
                  <c:v>0.28313427846440797</c:v>
                </c:pt>
                <c:pt idx="718">
                  <c:v>0.29350479694582099</c:v>
                </c:pt>
                <c:pt idx="719">
                  <c:v>0.23036521826058101</c:v>
                </c:pt>
                <c:pt idx="720">
                  <c:v>0.109529241579915</c:v>
                </c:pt>
                <c:pt idx="721">
                  <c:v>-3.8739013124524997E-2</c:v>
                </c:pt>
                <c:pt idx="722">
                  <c:v>-0.17730484167253799</c:v>
                </c:pt>
                <c:pt idx="723">
                  <c:v>-0.27146357270428001</c:v>
                </c:pt>
                <c:pt idx="724">
                  <c:v>-0.297632567914491</c:v>
                </c:pt>
                <c:pt idx="725">
                  <c:v>-0.24925764011211299</c:v>
                </c:pt>
                <c:pt idx="726">
                  <c:v>-0.138454590061517</c:v>
                </c:pt>
                <c:pt idx="727">
                  <c:v>7.0252709799060098E-3</c:v>
                </c:pt>
                <c:pt idx="728">
                  <c:v>0.15074560932279399</c:v>
                </c:pt>
                <c:pt idx="729">
                  <c:v>0.25671077465292103</c:v>
                </c:pt>
                <c:pt idx="730">
                  <c:v>0.29838113395319499</c:v>
                </c:pt>
                <c:pt idx="731">
                  <c:v>0.26532008723271899</c:v>
                </c:pt>
                <c:pt idx="732">
                  <c:v>0.16580797873848199</c:v>
                </c:pt>
                <c:pt idx="733">
                  <c:v>2.4768233371167899E-2</c:v>
                </c:pt>
                <c:pt idx="734">
                  <c:v>-0.12247486969492</c:v>
                </c:pt>
                <c:pt idx="735">
                  <c:v>-0.23904338186698301</c:v>
                </c:pt>
                <c:pt idx="736">
                  <c:v>-0.29574199613297902</c:v>
                </c:pt>
                <c:pt idx="737">
                  <c:v>-0.278370192817322</c:v>
                </c:pt>
                <c:pt idx="738">
                  <c:v>-0.19127884782726101</c:v>
                </c:pt>
                <c:pt idx="739">
                  <c:v>-5.62805287910388E-2</c:v>
                </c:pt>
                <c:pt idx="740">
                  <c:v>9.2813597819952506E-2</c:v>
                </c:pt>
                <c:pt idx="741">
                  <c:v>0.218661983083177</c:v>
                </c:pt>
                <c:pt idx="742">
                  <c:v>0.289745118202757</c:v>
                </c:pt>
                <c:pt idx="743">
                  <c:v>0.28825979102023702</c:v>
                </c:pt>
                <c:pt idx="744">
                  <c:v>0.21457801094278101</c:v>
                </c:pt>
                <c:pt idx="745">
                  <c:v>8.71538368793673E-2</c:v>
                </c:pt>
                <c:pt idx="746">
                  <c:v>-6.2098556293636697E-2</c:v>
                </c:pt>
                <c:pt idx="747">
                  <c:v>-0.19579798081142399</c:v>
                </c:pt>
                <c:pt idx="748">
                  <c:v>-0.28045858639249999</c:v>
                </c:pt>
                <c:pt idx="749">
                  <c:v>-0.294876599172816</c:v>
                </c:pt>
                <c:pt idx="750">
                  <c:v>-0.23544093840868499</c:v>
                </c:pt>
                <c:pt idx="751">
                  <c:v>-0.11703763405055401</c:v>
                </c:pt>
                <c:pt idx="752">
                  <c:v>3.06784718043089E-2</c:v>
                </c:pt>
                <c:pt idx="753">
                  <c:v>0.17071096408035999</c:v>
                </c:pt>
                <c:pt idx="754">
                  <c:v>0.26798783638854901</c:v>
                </c:pt>
                <c:pt idx="755">
                  <c:v>0.29814549259738299</c:v>
                </c:pt>
                <c:pt idx="756">
                  <c:v>0.25363076062484502</c:v>
                </c:pt>
                <c:pt idx="757">
                  <c:v>0.145592631242805</c:v>
                </c:pt>
                <c:pt idx="758">
                  <c:v>1.0899241748916801E-3</c:v>
                </c:pt>
                <c:pt idx="759">
                  <c:v>-0.14368576116402201</c:v>
                </c:pt>
                <c:pt idx="760">
                  <c:v>-0.25247445625765702</c:v>
                </c:pt>
                <c:pt idx="761">
                  <c:v>-0.29802935754374399</c:v>
                </c:pt>
                <c:pt idx="762">
                  <c:v>-0.26894095739309098</c:v>
                </c:pt>
                <c:pt idx="763">
                  <c:v>-0.17249462607476401</c:v>
                </c:pt>
                <c:pt idx="764">
                  <c:v>-3.2845945577039397E-2</c:v>
                </c:pt>
                <c:pt idx="765">
                  <c:v>0.115029205751908</c:v>
                </c:pt>
                <c:pt idx="766">
                  <c:v>0.23409457891090399</c:v>
                </c:pt>
                <c:pt idx="767">
                  <c:v>0.29452951256432702</c:v>
                </c:pt>
                <c:pt idx="768">
                  <c:v>0.28119770266756799</c:v>
                </c:pt>
                <c:pt idx="769">
                  <c:v>0.197438183713814</c:v>
                </c:pt>
                <c:pt idx="770">
                  <c:v>6.4229046831365003E-2</c:v>
                </c:pt>
                <c:pt idx="771">
                  <c:v>-8.5066653278078594E-2</c:v>
                </c:pt>
                <c:pt idx="772">
                  <c:v>-0.213056882358822</c:v>
                </c:pt>
                <c:pt idx="773">
                  <c:v>-0.28768569354385698</c:v>
                </c:pt>
                <c:pt idx="774">
                  <c:v>-0.29026183810835698</c:v>
                </c:pt>
                <c:pt idx="775">
                  <c:v>-0.220140104664902</c:v>
                </c:pt>
                <c:pt idx="776">
                  <c:v>-9.4882916358059399E-2</c:v>
                </c:pt>
                <c:pt idx="777">
                  <c:v>5.41382869615393E-2</c:v>
                </c:pt>
                <c:pt idx="778">
                  <c:v>0.18960022046207101</c:v>
                </c:pt>
                <c:pt idx="779">
                  <c:v>0.2775756025535</c:v>
                </c:pt>
                <c:pt idx="780">
                  <c:v>0.29603045303138098</c:v>
                </c:pt>
                <c:pt idx="781">
                  <c:v>0.24034264010794701</c:v>
                </c:pt>
                <c:pt idx="782">
                  <c:v>0.124459521991983</c:v>
                </c:pt>
                <c:pt idx="783">
                  <c:v>-2.25952554976937E-2</c:v>
                </c:pt>
                <c:pt idx="784">
                  <c:v>-0.163990911077184</c:v>
                </c:pt>
                <c:pt idx="785">
                  <c:v>-0.26431402565164003</c:v>
                </c:pt>
                <c:pt idx="786">
                  <c:v>-0.29843805281646801</c:v>
                </c:pt>
                <c:pt idx="787">
                  <c:v>-0.257816418278141</c:v>
                </c:pt>
                <c:pt idx="788">
                  <c:v>-0.15262306240510901</c:v>
                </c:pt>
                <c:pt idx="789">
                  <c:v>-9.2043137479771997E-3</c:v>
                </c:pt>
                <c:pt idx="790">
                  <c:v>0.13651971238675301</c:v>
                </c:pt>
                <c:pt idx="791">
                  <c:v>0.24805152964741101</c:v>
                </c:pt>
                <c:pt idx="792">
                  <c:v>0.29745730250790098</c:v>
                </c:pt>
                <c:pt idx="793">
                  <c:v>0.27236304866415101</c:v>
                </c:pt>
                <c:pt idx="794">
                  <c:v>0.17905377966477601</c:v>
                </c:pt>
                <c:pt idx="795">
                  <c:v>4.0899380779350299E-2</c:v>
                </c:pt>
                <c:pt idx="796">
                  <c:v>-0.107498521743601</c:v>
                </c:pt>
                <c:pt idx="797">
                  <c:v>-0.22897275262345401</c:v>
                </c:pt>
                <c:pt idx="798">
                  <c:v>-0.29309933716492997</c:v>
                </c:pt>
                <c:pt idx="799">
                  <c:v>-0.28381737445716598</c:v>
                </c:pt>
                <c:pt idx="800">
                  <c:v>-0.203451589641438</c:v>
                </c:pt>
                <c:pt idx="801">
                  <c:v>-7.2130092077980601E-2</c:v>
                </c:pt>
                <c:pt idx="802">
                  <c:v>7.7256834509013494E-2</c:v>
                </c:pt>
                <c:pt idx="803">
                  <c:v>0.20729430762661799</c:v>
                </c:pt>
                <c:pt idx="804">
                  <c:v>0.28541363543861198</c:v>
                </c:pt>
                <c:pt idx="805">
                  <c:v>0.29204934767735602</c:v>
                </c:pt>
                <c:pt idx="806">
                  <c:v>0.22553948904768401</c:v>
                </c:pt>
                <c:pt idx="807">
                  <c:v>0.102541866240608</c:v>
                </c:pt>
                <c:pt idx="808">
                  <c:v>-4.61380030899841E-2</c:v>
                </c:pt>
                <c:pt idx="809">
                  <c:v>-0.183262323327298</c:v>
                </c:pt>
                <c:pt idx="810">
                  <c:v>-0.27448745781037298</c:v>
                </c:pt>
                <c:pt idx="811">
                  <c:v>-0.29696550568827501</c:v>
                </c:pt>
                <c:pt idx="812">
                  <c:v>-0.245066700426297</c:v>
                </c:pt>
                <c:pt idx="813">
                  <c:v>-0.13178941975911601</c:v>
                </c:pt>
                <c:pt idx="814">
                  <c:v>1.44953386489402E-2</c:v>
                </c:pt>
                <c:pt idx="815">
                  <c:v>0.157149649569818</c:v>
                </c:pt>
                <c:pt idx="816">
                  <c:v>0.26044485587028499</c:v>
                </c:pt>
                <c:pt idx="817">
                  <c:v>0.29851003233545098</c:v>
                </c:pt>
                <c:pt idx="818">
                  <c:v>0.26181151938040598</c:v>
                </c:pt>
                <c:pt idx="819">
                  <c:v>0.15954068723578499</c:v>
                </c:pt>
                <c:pt idx="820">
                  <c:v>1.73119002543917E-2</c:v>
                </c:pt>
                <c:pt idx="821">
                  <c:v>-0.12925275954094601</c:v>
                </c:pt>
                <c:pt idx="822">
                  <c:v>-0.243445263883346</c:v>
                </c:pt>
                <c:pt idx="823">
                  <c:v>-0.296665391661388</c:v>
                </c:pt>
                <c:pt idx="824">
                  <c:v>-0.27558383171935502</c:v>
                </c:pt>
                <c:pt idx="825">
                  <c:v>-0.18548059152523499</c:v>
                </c:pt>
                <c:pt idx="826">
                  <c:v>-4.8922586545566298E-2</c:v>
                </c:pt>
                <c:pt idx="827">
                  <c:v>9.9888383728133301E-2</c:v>
                </c:pt>
                <c:pt idx="828">
                  <c:v>0.22368168863457599</c:v>
                </c:pt>
                <c:pt idx="829">
                  <c:v>0.291452527002035</c:v>
                </c:pt>
                <c:pt idx="830">
                  <c:v>0.28622727194161901</c:v>
                </c:pt>
                <c:pt idx="831">
                  <c:v>0.20931462099834</c:v>
                </c:pt>
                <c:pt idx="832">
                  <c:v>7.9977824732388902E-2</c:v>
                </c:pt>
                <c:pt idx="833">
                  <c:v>-6.9389913884194201E-2</c:v>
                </c:pt>
                <c:pt idx="834">
                  <c:v>-0.201378518104706</c:v>
                </c:pt>
                <c:pt idx="835">
                  <c:v>-0.28293062320426499</c:v>
                </c:pt>
                <c:pt idx="836">
                  <c:v>-0.29362099854815399</c:v>
                </c:pt>
                <c:pt idx="837">
                  <c:v>-0.230772173313223</c:v>
                </c:pt>
                <c:pt idx="838">
                  <c:v>-0.110125025665367</c:v>
                </c:pt>
                <c:pt idx="839">
                  <c:v>3.8103617826442102E-2</c:v>
                </c:pt>
                <c:pt idx="840">
                  <c:v>0.17678897385593401</c:v>
                </c:pt>
                <c:pt idx="841">
                  <c:v>0.27119643466403598</c:v>
                </c:pt>
                <c:pt idx="842">
                  <c:v>0.29768106602999</c:v>
                </c:pt>
                <c:pt idx="843">
                  <c:v>0.24960962772946799</c:v>
                </c:pt>
                <c:pt idx="844">
                  <c:v>0.13902190969838801</c:v>
                </c:pt>
                <c:pt idx="845">
                  <c:v>-6.3847080459685703E-3</c:v>
                </c:pt>
                <c:pt idx="846">
                  <c:v>-0.15019223605235801</c:v>
                </c:pt>
                <c:pt idx="847">
                  <c:v>-0.25638318681444699</c:v>
                </c:pt>
                <c:pt idx="848">
                  <c:v>-0.29836137795303402</c:v>
                </c:pt>
                <c:pt idx="849">
                  <c:v>-0.26561311108367103</c:v>
                </c:pt>
                <c:pt idx="850">
                  <c:v>-0.166340392799286</c:v>
                </c:pt>
                <c:pt idx="851">
                  <c:v>-2.540669123744E-2</c:v>
                </c:pt>
                <c:pt idx="852">
                  <c:v>0.121890273756493</c:v>
                </c:pt>
                <c:pt idx="853">
                  <c:v>0.238659063535751</c:v>
                </c:pt>
                <c:pt idx="854">
                  <c:v>0.29565421031913602</c:v>
                </c:pt>
                <c:pt idx="855">
                  <c:v>0.27860092602252801</c:v>
                </c:pt>
                <c:pt idx="856">
                  <c:v>0.191770311488909</c:v>
                </c:pt>
                <c:pt idx="857">
                  <c:v>5.69096327862487E-2</c:v>
                </c:pt>
                <c:pt idx="858">
                  <c:v>-9.2204416489458693E-2</c:v>
                </c:pt>
                <c:pt idx="859">
                  <c:v>-0.218225297660708</c:v>
                </c:pt>
                <c:pt idx="860">
                  <c:v>-0.28959029926136998</c:v>
                </c:pt>
                <c:pt idx="861">
                  <c:v>-0.28842561392423</c:v>
                </c:pt>
                <c:pt idx="862">
                  <c:v>-0.21502294431715799</c:v>
                </c:pt>
                <c:pt idx="863">
                  <c:v>-8.7766444400348503E-2</c:v>
                </c:pt>
                <c:pt idx="864">
                  <c:v>6.1471705980021399E-2</c:v>
                </c:pt>
                <c:pt idx="865">
                  <c:v>0.195313886254916</c:v>
                </c:pt>
                <c:pt idx="866">
                  <c:v>0.28023849207788198</c:v>
                </c:pt>
                <c:pt idx="867">
                  <c:v>0.29497562908655001</c:v>
                </c:pt>
                <c:pt idx="868">
                  <c:v>0.235834289894539</c:v>
                </c:pt>
                <c:pt idx="869">
                  <c:v>0.11762678978872</c:v>
                </c:pt>
                <c:pt idx="870">
                  <c:v>-3.00410695233106E-2</c:v>
                </c:pt>
                <c:pt idx="871">
                  <c:v>-0.17018495661196301</c:v>
                </c:pt>
                <c:pt idx="872">
                  <c:v>-0.267704965566326</c:v>
                </c:pt>
                <c:pt idx="873">
                  <c:v>-0.29817660517356398</c:v>
                </c:pt>
                <c:pt idx="874">
                  <c:v>-0.25396806426171598</c:v>
                </c:pt>
                <c:pt idx="875">
                  <c:v>-0.14615164615203199</c:v>
                </c:pt>
                <c:pt idx="876">
                  <c:v>-1.73064160458282E-3</c:v>
                </c:pt>
                <c:pt idx="877">
                  <c:v>0.143123812868856</c:v>
                </c:pt>
                <c:pt idx="878">
                  <c:v>0.252132020533614</c:v>
                </c:pt>
                <c:pt idx="879">
                  <c:v>0.297992199542228</c:v>
                </c:pt>
                <c:pt idx="880">
                  <c:v>0.26921838356609301</c:v>
                </c:pt>
                <c:pt idx="881">
                  <c:v>0.173017153316228</c:v>
                </c:pt>
                <c:pt idx="882">
                  <c:v>3.3482703697818202E-2</c:v>
                </c:pt>
                <c:pt idx="883">
                  <c:v>-0.11443769677332399</c:v>
                </c:pt>
                <c:pt idx="884">
                  <c:v>-0.23369646616765699</c:v>
                </c:pt>
                <c:pt idx="885">
                  <c:v>-0.29442450586267599</c:v>
                </c:pt>
                <c:pt idx="886">
                  <c:v>-0.28141210158735502</c:v>
                </c:pt>
                <c:pt idx="887">
                  <c:v>-0.19791829071554401</c:v>
                </c:pt>
                <c:pt idx="888">
                  <c:v>-6.4854616138087295E-2</c:v>
                </c:pt>
                <c:pt idx="889">
                  <c:v>8.4452299379983095E-2</c:v>
                </c:pt>
                <c:pt idx="890">
                  <c:v>0.212607612614306</c:v>
                </c:pt>
                <c:pt idx="891">
                  <c:v>0.287514030347501</c:v>
                </c:pt>
                <c:pt idx="892">
                  <c:v>0.29041077557261102</c:v>
                </c:pt>
                <c:pt idx="893">
                  <c:v>0.220572340477901</c:v>
                </c:pt>
                <c:pt idx="894">
                  <c:v>9.5490194379042603E-2</c:v>
                </c:pt>
                <c:pt idx="895">
                  <c:v>-5.3508063280206901E-2</c:v>
                </c:pt>
                <c:pt idx="896">
                  <c:v>-0.18910489455100299</c:v>
                </c:pt>
                <c:pt idx="897">
                  <c:v>-0.277339231859903</c:v>
                </c:pt>
                <c:pt idx="898">
                  <c:v>-0.29611223806180298</c:v>
                </c:pt>
                <c:pt idx="899">
                  <c:v>-0.240722097294161</c:v>
                </c:pt>
                <c:pt idx="900">
                  <c:v>-0.12504161392772101</c:v>
                </c:pt>
                <c:pt idx="901">
                  <c:v>2.19563173487737E-2</c:v>
                </c:pt>
                <c:pt idx="902">
                  <c:v>0.16345515273816399</c:v>
                </c:pt>
                <c:pt idx="903">
                  <c:v>0.26401563112213</c:v>
                </c:pt>
                <c:pt idx="904">
                  <c:v>0.29845175685748898</c:v>
                </c:pt>
                <c:pt idx="905">
                  <c:v>0.25813878862760697</c:v>
                </c:pt>
                <c:pt idx="906">
                  <c:v>0.153173359409155</c:v>
                </c:pt>
                <c:pt idx="907">
                  <c:v>9.8447121081445509E-3</c:v>
                </c:pt>
                <c:pt idx="908">
                  <c:v>-0.135949604412511</c:v>
                </c:pt>
                <c:pt idx="909">
                  <c:v>-0.24769449913793601</c:v>
                </c:pt>
                <c:pt idx="910">
                  <c:v>-0.297402769969148</c:v>
                </c:pt>
                <c:pt idx="911">
                  <c:v>-0.27262467210874503</c:v>
                </c:pt>
                <c:pt idx="912">
                  <c:v>-0.179566033878025</c:v>
                </c:pt>
                <c:pt idx="913">
                  <c:v>-4.1533968515752202E-2</c:v>
                </c:pt>
                <c:pt idx="914">
                  <c:v>0.106900536919325</c:v>
                </c:pt>
                <c:pt idx="915">
                  <c:v>0.228561139720173</c:v>
                </c:pt>
                <c:pt idx="916">
                  <c:v>0.29297718718773103</c:v>
                </c:pt>
                <c:pt idx="917">
                  <c:v>0.284015280625602</c:v>
                </c:pt>
                <c:pt idx="918">
                  <c:v>0.20391998512790399</c:v>
                </c:pt>
                <c:pt idx="919">
                  <c:v>7.2751664327176099E-2</c:v>
                </c:pt>
                <c:pt idx="920">
                  <c:v>-7.6637762122853503E-2</c:v>
                </c:pt>
                <c:pt idx="921">
                  <c:v>-0.20683278562305399</c:v>
                </c:pt>
                <c:pt idx="922">
                  <c:v>-0.28522525486651101</c:v>
                </c:pt>
                <c:pt idx="923">
                  <c:v>-0.29218128961962903</c:v>
                </c:pt>
                <c:pt idx="924">
                  <c:v>-0.22595870782638</c:v>
                </c:pt>
                <c:pt idx="925">
                  <c:v>-0.103143365911958</c:v>
                </c:pt>
                <c:pt idx="926">
                  <c:v>4.55048718501017E-2</c:v>
                </c:pt>
                <c:pt idx="927">
                  <c:v>0.18275613216557299</c:v>
                </c:pt>
                <c:pt idx="928">
                  <c:v>0.27423498544344299</c:v>
                </c:pt>
                <c:pt idx="929">
                  <c:v>0.29702998538666098</c:v>
                </c:pt>
                <c:pt idx="930">
                  <c:v>0.24543198284953599</c:v>
                </c:pt>
                <c:pt idx="931">
                  <c:v>0.13236401765826</c:v>
                </c:pt>
                <c:pt idx="932">
                  <c:v>-1.3855336882278999E-2</c:v>
                </c:pt>
                <c:pt idx="933">
                  <c:v>-0.15660453634838101</c:v>
                </c:pt>
                <c:pt idx="934">
                  <c:v>-0.26013115818201898</c:v>
                </c:pt>
                <c:pt idx="935">
                  <c:v>-0.29850631771242198</c:v>
                </c:pt>
                <c:pt idx="936">
                  <c:v>-0.26211871817299398</c:v>
                </c:pt>
                <c:pt idx="937">
                  <c:v>-0.16008185960066401</c:v>
                </c:pt>
                <c:pt idx="938">
                  <c:v>-1.7951506215588098E-2</c:v>
                </c:pt>
                <c:pt idx="939">
                  <c:v>0.12867491326424099</c:v>
                </c:pt>
                <c:pt idx="940">
                  <c:v>0.24307390247583199</c:v>
                </c:pt>
                <c:pt idx="941">
                  <c:v>0.296593524891335</c:v>
                </c:pt>
                <c:pt idx="942">
                  <c:v>0.27582945906515299</c:v>
                </c:pt>
                <c:pt idx="943">
                  <c:v>0.185982194094366</c:v>
                </c:pt>
                <c:pt idx="944">
                  <c:v>4.95545348628759E-2</c:v>
                </c:pt>
                <c:pt idx="945">
                  <c:v>-9.9284365039038203E-2</c:v>
                </c:pt>
                <c:pt idx="946">
                  <c:v>-0.22325687980143899</c:v>
                </c:pt>
                <c:pt idx="947">
                  <c:v>-0.29131332403243798</c:v>
                </c:pt>
                <c:pt idx="948">
                  <c:v>-0.28640853908285102</c:v>
                </c:pt>
                <c:pt idx="949">
                  <c:v>-0.20977095877037799</c:v>
                </c:pt>
                <c:pt idx="950">
                  <c:v>-8.0594940509313096E-2</c:v>
                </c:pt>
                <c:pt idx="951">
                  <c:v>6.8766580577022798E-2</c:v>
                </c:pt>
                <c:pt idx="952">
                  <c:v>0.200905084960948</c:v>
                </c:pt>
                <c:pt idx="953">
                  <c:v>0.28272566449174003</c:v>
                </c:pt>
                <c:pt idx="954">
                  <c:v>0.293735847447886</c:v>
                </c:pt>
                <c:pt idx="955">
                  <c:v>0.231178065205803</c:v>
                </c:pt>
                <c:pt idx="956">
                  <c:v>0.110720302408328</c:v>
                </c:pt>
                <c:pt idx="957">
                  <c:v>-3.74680469862037E-2</c:v>
                </c:pt>
                <c:pt idx="958">
                  <c:v>-0.176272291578152</c:v>
                </c:pt>
                <c:pt idx="959">
                  <c:v>-0.270928047230444</c:v>
                </c:pt>
                <c:pt idx="960">
                  <c:v>-0.29772819273828599</c:v>
                </c:pt>
                <c:pt idx="961">
                  <c:v>-0.24996046540320599</c:v>
                </c:pt>
                <c:pt idx="962">
                  <c:v>-0.13958858886574199</c:v>
                </c:pt>
                <c:pt idx="963">
                  <c:v>5.7441156978841196E-3</c:v>
                </c:pt>
                <c:pt idx="964">
                  <c:v>0.14963817085106901</c:v>
                </c:pt>
                <c:pt idx="965">
                  <c:v>0.25605441782678501</c:v>
                </c:pt>
                <c:pt idx="966">
                  <c:v>0.29834024741149601</c:v>
                </c:pt>
                <c:pt idx="967">
                  <c:v>0.26590491126346799</c:v>
                </c:pt>
                <c:pt idx="968">
                  <c:v>0.166872040535192</c:v>
                </c:pt>
                <c:pt idx="969">
                  <c:v>2.6045032055893601E-2</c:v>
                </c:pt>
                <c:pt idx="970">
                  <c:v>-0.121305116273452</c:v>
                </c:pt>
                <c:pt idx="971">
                  <c:v>-0.238273645709804</c:v>
                </c:pt>
                <c:pt idx="972">
                  <c:v>-0.29556506243574998</c:v>
                </c:pt>
                <c:pt idx="973">
                  <c:v>-0.27883037572212999</c:v>
                </c:pt>
                <c:pt idx="974">
                  <c:v>-0.19226089167083099</c:v>
                </c:pt>
                <c:pt idx="975">
                  <c:v>-5.75384746005905E-2</c:v>
                </c:pt>
                <c:pt idx="976">
                  <c:v>9.1594810376150901E-2</c:v>
                </c:pt>
                <c:pt idx="977">
                  <c:v>0.217787606881234</c:v>
                </c:pt>
                <c:pt idx="978">
                  <c:v>0.289434146186685</c:v>
                </c:pt>
                <c:pt idx="979">
                  <c:v>0.28859010806059199</c:v>
                </c:pt>
                <c:pt idx="980">
                  <c:v>0.21546688708766801</c:v>
                </c:pt>
                <c:pt idx="981">
                  <c:v>8.8378647584111694E-2</c:v>
                </c:pt>
                <c:pt idx="982">
                  <c:v>-6.0844572468211802E-2</c:v>
                </c:pt>
                <c:pt idx="983">
                  <c:v>-0.19482889189354699</c:v>
                </c:pt>
                <c:pt idx="984">
                  <c:v>-0.28001710671344399</c:v>
                </c:pt>
                <c:pt idx="985">
                  <c:v>-0.29507330005694299</c:v>
                </c:pt>
                <c:pt idx="986">
                  <c:v>-0.23622655489932001</c:v>
                </c:pt>
                <c:pt idx="987">
                  <c:v>-0.118215403624007</c:v>
                </c:pt>
                <c:pt idx="988">
                  <c:v>2.94035288440605E-2</c:v>
                </c:pt>
                <c:pt idx="989">
                  <c:v>0.169658165106883</c:v>
                </c:pt>
                <c:pt idx="990">
                  <c:v>0.26742086143584098</c:v>
                </c:pt>
                <c:pt idx="991">
                  <c:v>0.298206344059608</c:v>
                </c:pt>
                <c:pt idx="992">
                  <c:v>0.254304197875793</c:v>
                </c:pt>
                <c:pt idx="993">
                  <c:v>0.146709987745274</c:v>
                </c:pt>
                <c:pt idx="994">
                  <c:v>2.3713510612630101E-3</c:v>
                </c:pt>
                <c:pt idx="995">
                  <c:v>-0.14256120520683599</c:v>
                </c:pt>
                <c:pt idx="996">
                  <c:v>-0.25178842324537198</c:v>
                </c:pt>
                <c:pt idx="997">
                  <c:v>-0.29795366870012702</c:v>
                </c:pt>
                <c:pt idx="998">
                  <c:v>-0.26949456945856498</c:v>
                </c:pt>
                <c:pt idx="999">
                  <c:v>-0.17353888347317101</c:v>
                </c:pt>
                <c:pt idx="1000">
                  <c:v>-3.4119307564846199E-2</c:v>
                </c:pt>
                <c:pt idx="1001">
                  <c:v>0.113845660583912</c:v>
                </c:pt>
                <c:pt idx="1002">
                  <c:v>0.23329727679222401</c:v>
                </c:pt>
                <c:pt idx="1003">
                  <c:v>0.29431814275669099</c:v>
                </c:pt>
                <c:pt idx="1004">
                  <c:v>0.28162520405054098</c:v>
                </c:pt>
                <c:pt idx="1005">
                  <c:v>0.198397485914004</c:v>
                </c:pt>
                <c:pt idx="1006">
                  <c:v>6.5479886661655801E-2</c:v>
                </c:pt>
                <c:pt idx="1007">
                  <c:v>-8.3837556412830194E-2</c:v>
                </c:pt>
                <c:pt idx="1008">
                  <c:v>-0.21215736339328101</c:v>
                </c:pt>
                <c:pt idx="1009">
                  <c:v>-0.28734104258315302</c:v>
                </c:pt>
                <c:pt idx="1010">
                  <c:v>-0.29055837512365801</c:v>
                </c:pt>
                <c:pt idx="1011">
                  <c:v>-0.221003560121144</c:v>
                </c:pt>
                <c:pt idx="1012">
                  <c:v>-9.6097032479737804E-2</c:v>
                </c:pt>
                <c:pt idx="1013">
                  <c:v>5.2877593088928997E-2</c:v>
                </c:pt>
                <c:pt idx="1014">
                  <c:v>0.18860869743969999</c:v>
                </c:pt>
                <c:pt idx="1015">
                  <c:v>0.27710158347328501</c:v>
                </c:pt>
                <c:pt idx="1016">
                  <c:v>0.29619265891256202</c:v>
                </c:pt>
                <c:pt idx="1017">
                  <c:v>0.24110044548133</c:v>
                </c:pt>
                <c:pt idx="1018">
                  <c:v>0.12562312980072099</c:v>
                </c:pt>
                <c:pt idx="1019">
                  <c:v>-2.1317278047798201E-2</c:v>
                </c:pt>
                <c:pt idx="1020">
                  <c:v>-0.16291864136645401</c:v>
                </c:pt>
                <c:pt idx="1021">
                  <c:v>-0.26371602028100499</c:v>
                </c:pt>
                <c:pt idx="1022">
                  <c:v>-0.29846408594076002</c:v>
                </c:pt>
                <c:pt idx="1023">
                  <c:v>-0.258459969739884</c:v>
                </c:pt>
                <c:pt idx="1024">
                  <c:v>-0.153722950748406</c:v>
                </c:pt>
                <c:pt idx="1025">
                  <c:v>-1.0485065114036501E-2</c:v>
                </c:pt>
                <c:pt idx="1026">
                  <c:v>0.135378870122765</c:v>
                </c:pt>
                <c:pt idx="1027">
                  <c:v>0.24733632750778101</c:v>
                </c:pt>
                <c:pt idx="1028">
                  <c:v>0.29734686730529297</c:v>
                </c:pt>
                <c:pt idx="1029">
                  <c:v>0.27288503958014698</c:v>
                </c:pt>
                <c:pt idx="1030">
                  <c:v>0.18007746083626799</c:v>
                </c:pt>
                <c:pt idx="1031">
                  <c:v>4.2168364906482299E-2</c:v>
                </c:pt>
                <c:pt idx="1032">
                  <c:v>-0.106302059607676</c:v>
                </c:pt>
                <c:pt idx="1033">
                  <c:v>-0.228148473842991</c:v>
                </c:pt>
                <c:pt idx="1034">
                  <c:v>-0.29285368747394902</c:v>
                </c:pt>
                <c:pt idx="1035">
                  <c:v>-0.28421187834467398</c:v>
                </c:pt>
                <c:pt idx="1036">
                  <c:v>-0.204387441161485</c:v>
                </c:pt>
                <c:pt idx="1037">
                  <c:v>-7.3372901411768096E-2</c:v>
                </c:pt>
                <c:pt idx="1038">
                  <c:v>7.6018336668961003E-2</c:v>
                </c:pt>
                <c:pt idx="1039">
                  <c:v>0.20637031074742501</c:v>
                </c:pt>
                <c:pt idx="1040">
                  <c:v>0.28503556027073301</c:v>
                </c:pt>
                <c:pt idx="1041">
                  <c:v>0.292311885491993</c:v>
                </c:pt>
                <c:pt idx="1042">
                  <c:v>0.22637688562049699</c:v>
                </c:pt>
                <c:pt idx="1043">
                  <c:v>0.103744390405103</c:v>
                </c:pt>
                <c:pt idx="1044">
                  <c:v>-4.4871530970722301E-2</c:v>
                </c:pt>
                <c:pt idx="1045">
                  <c:v>-0.182249099052161</c:v>
                </c:pt>
                <c:pt idx="1046">
                  <c:v>-0.27398124968465698</c:v>
                </c:pt>
                <c:pt idx="1047">
                  <c:v>-0.29709309667735201</c:v>
                </c:pt>
                <c:pt idx="1048">
                  <c:v>-0.245796134575436</c:v>
                </c:pt>
                <c:pt idx="1049">
                  <c:v>-0.13293800576058401</c:v>
                </c:pt>
                <c:pt idx="1050">
                  <c:v>1.3215271284521501E-2</c:v>
                </c:pt>
                <c:pt idx="1051">
                  <c:v>0.15605870165482699</c:v>
                </c:pt>
                <c:pt idx="1052">
                  <c:v>0.25981626207778202</c:v>
                </c:pt>
                <c:pt idx="1053">
                  <c:v>0.29850122788028199</c:v>
                </c:pt>
                <c:pt idx="1054">
                  <c:v>0.26242470939298401</c:v>
                </c:pt>
                <c:pt idx="1055">
                  <c:v>0.16062229447350701</c:v>
                </c:pt>
                <c:pt idx="1056">
                  <c:v>1.8591029474766398E-2</c:v>
                </c:pt>
                <c:pt idx="1057">
                  <c:v>-0.12809647418630399</c:v>
                </c:pt>
                <c:pt idx="1058">
                  <c:v>-0.24270142123458099</c:v>
                </c:pt>
                <c:pt idx="1059">
                  <c:v>-0.29652029172434602</c:v>
                </c:pt>
                <c:pt idx="1060">
                  <c:v>-0.276073815673405</c:v>
                </c:pt>
                <c:pt idx="1061">
                  <c:v>-0.186482939849444</c:v>
                </c:pt>
                <c:pt idx="1062">
                  <c:v>-5.0186254884019198E-2</c:v>
                </c:pt>
                <c:pt idx="1063">
                  <c:v>9.8679888950031103E-2</c:v>
                </c:pt>
                <c:pt idx="1064">
                  <c:v>0.222831042430958</c:v>
                </c:pt>
                <c:pt idx="1065">
                  <c:v>0.29117277899162303</c:v>
                </c:pt>
                <c:pt idx="1066">
                  <c:v>0.28658848674905202</c:v>
                </c:pt>
                <c:pt idx="1067">
                  <c:v>0.21022633013428099</c:v>
                </c:pt>
                <c:pt idx="1068">
                  <c:v>8.1211684987909899E-2</c:v>
                </c:pt>
                <c:pt idx="1069">
                  <c:v>-6.8142930464401993E-2</c:v>
                </c:pt>
                <c:pt idx="1070">
                  <c:v>-0.200430726253853</c:v>
                </c:pt>
                <c:pt idx="1071">
                  <c:v>-0.282519403271071</c:v>
                </c:pt>
                <c:pt idx="1072">
                  <c:v>-0.29384934311591199</c:v>
                </c:pt>
                <c:pt idx="1073">
                  <c:v>-0.23158289206839</c:v>
                </c:pt>
                <c:pt idx="1074">
                  <c:v>-0.111315069066377</c:v>
                </c:pt>
                <c:pt idx="1075">
                  <c:v>3.6832303531864598E-2</c:v>
                </c:pt>
                <c:pt idx="1076">
                  <c:v>0.175754797219528</c:v>
                </c:pt>
                <c:pt idx="1077">
                  <c:v>0.27065841163995502</c:v>
                </c:pt>
                <c:pt idx="1078">
                  <c:v>0.29777394782226702</c:v>
                </c:pt>
                <c:pt idx="1079">
                  <c:v>0.25031015151703101</c:v>
                </c:pt>
                <c:pt idx="1080">
                  <c:v>0.14015462495290801</c:v>
                </c:pt>
                <c:pt idx="1081">
                  <c:v>-5.1034968868413303E-3</c:v>
                </c:pt>
                <c:pt idx="1082">
                  <c:v>-0.149083416271485</c:v>
                </c:pt>
                <c:pt idx="1083">
                  <c:v>-0.25572446920456399</c:v>
                </c:pt>
                <c:pt idx="1084">
                  <c:v>-0.29831774242592601</c:v>
                </c:pt>
                <c:pt idx="1085">
                  <c:v>-0.266195486427796</c:v>
                </c:pt>
                <c:pt idx="1086">
                  <c:v>-0.16740291949691399</c:v>
                </c:pt>
                <c:pt idx="1087">
                  <c:v>-2.6683252885713001E-2</c:v>
                </c:pt>
                <c:pt idx="1088">
                  <c:v>0.120719399941599</c:v>
                </c:pt>
                <c:pt idx="1089">
                  <c:v>0.23788713016474999</c:v>
                </c:pt>
                <c:pt idx="1090">
                  <c:v>0.29547455289352198</c:v>
                </c:pt>
                <c:pt idx="1091">
                  <c:v>0.27905854085906001</c:v>
                </c:pt>
                <c:pt idx="1092">
                  <c:v>0.19275058611294099</c:v>
                </c:pt>
                <c:pt idx="1093">
                  <c:v>5.8167051337010001E-2</c:v>
                </c:pt>
                <c:pt idx="1094">
                  <c:v>-9.0984782288464905E-2</c:v>
                </c:pt>
                <c:pt idx="1095">
                  <c:v>-0.21734891276118101</c:v>
                </c:pt>
                <c:pt idx="1096">
                  <c:v>-0.28927665969809402</c:v>
                </c:pt>
                <c:pt idx="1097">
                  <c:v>-0.28875327267150602</c:v>
                </c:pt>
                <c:pt idx="1098">
                  <c:v>-0.21590983720908299</c:v>
                </c:pt>
                <c:pt idx="1099">
                  <c:v>-8.8990443610256695E-2</c:v>
                </c:pt>
                <c:pt idx="1100">
                  <c:v>6.0217158647392202E-2</c:v>
                </c:pt>
                <c:pt idx="1101">
                  <c:v>0.19434299996167001</c:v>
                </c:pt>
                <c:pt idx="1102">
                  <c:v>0.27979443131910298</c:v>
                </c:pt>
                <c:pt idx="1103">
                  <c:v>0.295169611634028</c:v>
                </c:pt>
                <c:pt idx="1104">
                  <c:v>0.23661773161587701</c:v>
                </c:pt>
                <c:pt idx="1105">
                  <c:v>0.11880347284469001</c:v>
                </c:pt>
                <c:pt idx="1106">
                  <c:v>-2.87658527036883E-2</c:v>
                </c:pt>
                <c:pt idx="1107">
                  <c:v>-0.16913059199203301</c:v>
                </c:pt>
                <c:pt idx="1108">
                  <c:v>-0.26713552530595402</c:v>
                </c:pt>
                <c:pt idx="1109">
                  <c:v>-0.29823470911851102</c:v>
                </c:pt>
                <c:pt idx="1110">
                  <c:v>-0.25463915991851899</c:v>
                </c:pt>
                <c:pt idx="1111">
                  <c:v>-0.14726765345026899</c:v>
                </c:pt>
                <c:pt idx="1112">
                  <c:v>-3.0120495932041999E-3</c:v>
                </c:pt>
                <c:pt idx="1113">
                  <c:v>0.14199794076987801</c:v>
                </c:pt>
                <c:pt idx="1114">
                  <c:v>0.25144366597587298</c:v>
                </c:pt>
                <c:pt idx="1115">
                  <c:v>0.29791376519495</c:v>
                </c:pt>
                <c:pt idx="1116">
                  <c:v>0.26976951379812703</c:v>
                </c:pt>
                <c:pt idx="1117">
                  <c:v>0.174059814141997</c:v>
                </c:pt>
                <c:pt idx="1118">
                  <c:v>3.4755754245309398E-2</c:v>
                </c:pt>
                <c:pt idx="1119">
                  <c:v>-0.113253099911162</c:v>
                </c:pt>
                <c:pt idx="1120">
                  <c:v>-0.232897012623658</c:v>
                </c:pt>
                <c:pt idx="1121">
                  <c:v>-0.29421042373638401</c:v>
                </c:pt>
                <c:pt idx="1122">
                  <c:v>-0.28183700907536902</c:v>
                </c:pt>
                <c:pt idx="1123">
                  <c:v>-0.19887576710155599</c:v>
                </c:pt>
                <c:pt idx="1124">
                  <c:v>-6.6104855521468997E-2</c:v>
                </c:pt>
                <c:pt idx="1125">
                  <c:v>8.3222427208721902E-2</c:v>
                </c:pt>
                <c:pt idx="1126">
                  <c:v>0.211706136770031</c:v>
                </c:pt>
                <c:pt idx="1127">
                  <c:v>0.28716673104776103</c:v>
                </c:pt>
                <c:pt idx="1128">
                  <c:v>0.29070463608151298</c:v>
                </c:pt>
                <c:pt idx="1129">
                  <c:v>0.22143376160801501</c:v>
                </c:pt>
                <c:pt idx="1130">
                  <c:v>9.6703427864460498E-2</c:v>
                </c:pt>
                <c:pt idx="1131">
                  <c:v>-5.2246879292261503E-2</c:v>
                </c:pt>
                <c:pt idx="1132">
                  <c:v>-0.18811163141412801</c:v>
                </c:pt>
                <c:pt idx="1133">
                  <c:v>-0.27686265848848601</c:v>
                </c:pt>
                <c:pt idx="1134">
                  <c:v>-0.29627171521316198</c:v>
                </c:pt>
                <c:pt idx="1135">
                  <c:v>-0.241477682926414</c:v>
                </c:pt>
                <c:pt idx="1136">
                  <c:v>-0.12620406693195699</c:v>
                </c:pt>
                <c:pt idx="1137">
                  <c:v>2.0678140538800599E-2</c:v>
                </c:pt>
                <c:pt idx="1138">
                  <c:v>0.162381379433745</c:v>
                </c:pt>
                <c:pt idx="1139">
                  <c:v>0.26341519450856199</c:v>
                </c:pt>
                <c:pt idx="1140">
                  <c:v>0.29847504000948</c:v>
                </c:pt>
                <c:pt idx="1141">
                  <c:v>0.25877996013530102</c:v>
                </c:pt>
                <c:pt idx="1142">
                  <c:v>0.15427183389091201</c:v>
                </c:pt>
                <c:pt idx="1143">
                  <c:v>1.1125369815566701E-2</c:v>
                </c:pt>
                <c:pt idx="1144">
                  <c:v>-0.13480751214687001</c:v>
                </c:pt>
                <c:pt idx="1145">
                  <c:v>-0.24697701640703301</c:v>
                </c:pt>
                <c:pt idx="1146">
                  <c:v>-0.29728959477387701</c:v>
                </c:pt>
                <c:pt idx="1147">
                  <c:v>-0.27314414987885</c:v>
                </c:pt>
                <c:pt idx="1148">
                  <c:v>-0.180588058183377</c:v>
                </c:pt>
                <c:pt idx="1149">
                  <c:v>-4.2802567028896399E-2</c:v>
                </c:pt>
                <c:pt idx="1150">
                  <c:v>0.105703092565819</c:v>
                </c:pt>
                <c:pt idx="1151">
                  <c:v>0.22773475689304601</c:v>
                </c:pt>
                <c:pt idx="1152">
                  <c:v>0.29272883859254401</c:v>
                </c:pt>
                <c:pt idx="1153">
                  <c:v>0.28440716670866201</c:v>
                </c:pt>
                <c:pt idx="1154">
                  <c:v>0.20485395558862499</c:v>
                </c:pt>
                <c:pt idx="1155">
                  <c:v>7.3993800469737206E-2</c:v>
                </c:pt>
                <c:pt idx="1156">
                  <c:v>-7.5398561001009404E-2</c:v>
                </c:pt>
                <c:pt idx="1157">
                  <c:v>-0.205906885130338</c:v>
                </c:pt>
                <c:pt idx="1158">
                  <c:v>-0.28484455252519397</c:v>
                </c:pt>
                <c:pt idx="1159">
                  <c:v>-0.29244113469279898</c:v>
                </c:pt>
                <c:pt idx="1160">
                  <c:v>-0.226794020503501</c:v>
                </c:pt>
                <c:pt idx="1161">
                  <c:v>-0.104344936951141</c:v>
                </c:pt>
                <c:pt idx="1162">
                  <c:v>4.4237983369626803E-2</c:v>
                </c:pt>
                <c:pt idx="1163">
                  <c:v>0.18174122632294601</c:v>
                </c:pt>
                <c:pt idx="1164">
                  <c:v>0.27372625170296799</c:v>
                </c:pt>
                <c:pt idx="1165">
                  <c:v>0.29715483926959602</c:v>
                </c:pt>
                <c:pt idx="1166">
                  <c:v>0.24615915392636201</c:v>
                </c:pt>
                <c:pt idx="1167">
                  <c:v>0.13351138142174401</c:v>
                </c:pt>
                <c:pt idx="1168">
                  <c:v>-1.2575144804429301E-2</c:v>
                </c:pt>
                <c:pt idx="1169">
                  <c:v>-0.15551214800379801</c:v>
                </c:pt>
                <c:pt idx="1170">
                  <c:v>-0.25950016900828898</c:v>
                </c:pt>
                <c:pt idx="1171">
                  <c:v>-0.298494762862478</c:v>
                </c:pt>
                <c:pt idx="1172">
                  <c:v>-0.26272949163068599</c:v>
                </c:pt>
                <c:pt idx="1173">
                  <c:v>-0.16116198936454901</c:v>
                </c:pt>
                <c:pt idx="1174">
                  <c:v>-1.9230467085663099E-2</c:v>
                </c:pt>
                <c:pt idx="1175">
                  <c:v>0.127517444971984</c:v>
                </c:pt>
                <c:pt idx="1176">
                  <c:v>0.24232782187560101</c:v>
                </c:pt>
                <c:pt idx="1177">
                  <c:v>0.296445692497805</c:v>
                </c:pt>
                <c:pt idx="1178">
                  <c:v>0.27631690041836998</c:v>
                </c:pt>
                <c:pt idx="1179">
                  <c:v>0.18698282648355</c:v>
                </c:pt>
                <c:pt idx="1180">
                  <c:v>5.0817743698682798E-2</c:v>
                </c:pt>
                <c:pt idx="1181">
                  <c:v>-9.8074958245914598E-2</c:v>
                </c:pt>
                <c:pt idx="1182">
                  <c:v>-0.222404178484952</c:v>
                </c:pt>
                <c:pt idx="1183">
                  <c:v>-0.29103089252707598</c:v>
                </c:pt>
                <c:pt idx="1184">
                  <c:v>-0.28676711411120998</c:v>
                </c:pt>
                <c:pt idx="1185">
                  <c:v>-0.210680732992168</c:v>
                </c:pt>
                <c:pt idx="1186">
                  <c:v>-8.1828055326856899E-2</c:v>
                </c:pt>
                <c:pt idx="1187">
                  <c:v>6.7518966419467905E-2</c:v>
                </c:pt>
                <c:pt idx="1188">
                  <c:v>0.199955444168778</c:v>
                </c:pt>
                <c:pt idx="1189">
                  <c:v>0.28231184049249802</c:v>
                </c:pt>
                <c:pt idx="1190">
                  <c:v>0.29396148502935898</c:v>
                </c:pt>
                <c:pt idx="1191">
                  <c:v>0.231986652035958</c:v>
                </c:pt>
                <c:pt idx="1192">
                  <c:v>0.111909322899443</c:v>
                </c:pt>
                <c:pt idx="1193">
                  <c:v>-3.61963903922745E-2</c:v>
                </c:pt>
                <c:pt idx="1194">
                  <c:v>-0.175236493164143</c:v>
                </c:pt>
                <c:pt idx="1195">
                  <c:v>-0.27038752913477199</c:v>
                </c:pt>
                <c:pt idx="1196">
                  <c:v>-0.29781833107114197</c:v>
                </c:pt>
                <c:pt idx="1197">
                  <c:v>-0.25065868445994899</c:v>
                </c:pt>
                <c:pt idx="1198">
                  <c:v>-0.14072001535217399</c:v>
                </c:pt>
                <c:pt idx="1199">
                  <c:v>4.4628545641507197E-3</c:v>
                </c:pt>
                <c:pt idx="1200">
                  <c:v>0.14852797486934399</c:v>
                </c:pt>
                <c:pt idx="1201">
                  <c:v>0.25539334246784801</c:v>
                </c:pt>
                <c:pt idx="1202">
                  <c:v>0.298293863100006</c:v>
                </c:pt>
                <c:pt idx="1203">
                  <c:v>0.266484835237985</c:v>
                </c:pt>
                <c:pt idx="1204">
                  <c:v>0.16793302723871101</c:v>
                </c:pt>
                <c:pt idx="1205">
                  <c:v>2.7321350786635001E-2</c:v>
                </c:pt>
                <c:pt idx="1206">
                  <c:v>-0.12013312745931</c:v>
                </c:pt>
                <c:pt idx="1207">
                  <c:v>-0.23749951868125299</c:v>
                </c:pt>
                <c:pt idx="1208">
                  <c:v>-0.29538268210942598</c:v>
                </c:pt>
                <c:pt idx="1209">
                  <c:v>-0.27928542038216803</c:v>
                </c:pt>
                <c:pt idx="1210">
                  <c:v>-0.193239392559231</c:v>
                </c:pt>
                <c:pt idx="1211">
                  <c:v>-5.8795360099673802E-2</c:v>
                </c:pt>
                <c:pt idx="1212">
                  <c:v>9.0374335036780801E-2</c:v>
                </c:pt>
                <c:pt idx="1213">
                  <c:v>0.21690921732160101</c:v>
                </c:pt>
                <c:pt idx="1214">
                  <c:v>0.28911784052113398</c:v>
                </c:pt>
                <c:pt idx="1215">
                  <c:v>0.28891510700527701</c:v>
                </c:pt>
                <c:pt idx="1216">
                  <c:v>0.216351792640746</c:v>
                </c:pt>
                <c:pt idx="1217">
                  <c:v>8.9601829660258397E-2</c:v>
                </c:pt>
                <c:pt idx="1218">
                  <c:v>-5.9589467408038103E-2</c:v>
                </c:pt>
                <c:pt idx="1219">
                  <c:v>-0.19385621269777301</c:v>
                </c:pt>
                <c:pt idx="1220">
                  <c:v>-0.27957046692071502</c:v>
                </c:pt>
                <c:pt idx="1221">
                  <c:v>-0.29526456337410001</c:v>
                </c:pt>
                <c:pt idx="1222">
                  <c:v>-0.23700781824207001</c:v>
                </c:pt>
                <c:pt idx="1223">
                  <c:v>-0.119390994741552</c:v>
                </c:pt>
                <c:pt idx="1224">
                  <c:v>2.8128044039947401E-2</c:v>
                </c:pt>
                <c:pt idx="1225">
                  <c:v>0.16860223969792601</c:v>
                </c:pt>
                <c:pt idx="1226">
                  <c:v>0.266848958491198</c:v>
                </c:pt>
                <c:pt idx="1227">
                  <c:v>0.29826170021959397</c:v>
                </c:pt>
                <c:pt idx="1228">
                  <c:v>0.25497294884673399</c:v>
                </c:pt>
                <c:pt idx="1229">
                  <c:v>0.14782464069786899</c:v>
                </c:pt>
                <c:pt idx="1230">
                  <c:v>3.6527342487288599E-3</c:v>
                </c:pt>
                <c:pt idx="1231">
                  <c:v>-0.141434022152924</c:v>
                </c:pt>
                <c:pt idx="1232">
                  <c:v>-0.25109775031340198</c:v>
                </c:pt>
                <c:pt idx="1233">
                  <c:v>-0.297872489210534</c:v>
                </c:pt>
                <c:pt idx="1234">
                  <c:v>-0.27004321531811998</c:v>
                </c:pt>
                <c:pt idx="1235">
                  <c:v>-0.17457994292279599</c:v>
                </c:pt>
                <c:pt idx="1236">
                  <c:v>-3.53920408071184E-2</c:v>
                </c:pt>
                <c:pt idx="1237">
                  <c:v>0.112660017484983</c:v>
                </c:pt>
                <c:pt idx="1238">
                  <c:v>0.23249567550596101</c:v>
                </c:pt>
                <c:pt idx="1239">
                  <c:v>0.29410134929801202</c:v>
                </c:pt>
                <c:pt idx="1240">
                  <c:v>0.28204751568606001</c:v>
                </c:pt>
                <c:pt idx="1241">
                  <c:v>0.19935313207477501</c:v>
                </c:pt>
                <c:pt idx="1242">
                  <c:v>6.6729519838315404E-2</c:v>
                </c:pt>
                <c:pt idx="1243">
                  <c:v>-8.2606914601538101E-2</c:v>
                </c:pt>
                <c:pt idx="1244">
                  <c:v>-0.21125393482334201</c:v>
                </c:pt>
                <c:pt idx="1245">
                  <c:v>-0.28699109654437299</c:v>
                </c:pt>
                <c:pt idx="1246">
                  <c:v>-0.29084955777235599</c:v>
                </c:pt>
                <c:pt idx="1247">
                  <c:v>-0.22186294295658901</c:v>
                </c:pt>
                <c:pt idx="1248">
                  <c:v>-9.7309377739567104E-2</c:v>
                </c:pt>
                <c:pt idx="1249">
                  <c:v>5.1615924795882798E-2</c:v>
                </c:pt>
                <c:pt idx="1250">
                  <c:v>0.18761369876425299</c:v>
                </c:pt>
                <c:pt idx="1251">
                  <c:v>0.27662245800622598</c:v>
                </c:pt>
                <c:pt idx="1252">
                  <c:v>0.29634940659939402</c:v>
                </c:pt>
                <c:pt idx="1253">
                  <c:v>0.24185380789149399</c:v>
                </c:pt>
                <c:pt idx="1254">
                  <c:v>0.126784422645071</c:v>
                </c:pt>
                <c:pt idx="1255">
                  <c:v>-2.0038907766267301E-2</c:v>
                </c:pt>
                <c:pt idx="1256">
                  <c:v>-0.16184336941518501</c:v>
                </c:pt>
                <c:pt idx="1257">
                  <c:v>-0.263113155190697</c:v>
                </c:pt>
                <c:pt idx="1258">
                  <c:v>-0.29848461901318402</c:v>
                </c:pt>
                <c:pt idx="1259">
                  <c:v>-0.259098758339673</c:v>
                </c:pt>
                <c:pt idx="1260">
                  <c:v>-0.15482000630798601</c:v>
                </c:pt>
                <c:pt idx="1261">
                  <c:v>-1.17656232628724E-2</c:v>
                </c:pt>
                <c:pt idx="1262">
                  <c:v>0.13423553311705499</c:v>
                </c:pt>
                <c:pt idx="1263">
                  <c:v>0.24661656749102601</c:v>
                </c:pt>
                <c:pt idx="1264">
                  <c:v>0.29723095263875499</c:v>
                </c:pt>
                <c:pt idx="1265">
                  <c:v>0.27340200181114299</c:v>
                </c:pt>
                <c:pt idx="1266">
                  <c:v>0.18109782356704501</c:v>
                </c:pt>
                <c:pt idx="1267">
                  <c:v>4.3436571961245701E-2</c:v>
                </c:pt>
                <c:pt idx="1268">
                  <c:v>-0.105103638553177</c:v>
                </c:pt>
                <c:pt idx="1269">
                  <c:v>-0.22731999077632001</c:v>
                </c:pt>
                <c:pt idx="1270">
                  <c:v>-0.292602641118689</c:v>
                </c:pt>
                <c:pt idx="1271">
                  <c:v>-0.28460114481788001</c:v>
                </c:pt>
                <c:pt idx="1272">
                  <c:v>-0.20531952626010699</c:v>
                </c:pt>
                <c:pt idx="1273">
                  <c:v>-7.4614358640621006E-2</c:v>
                </c:pt>
                <c:pt idx="1274">
                  <c:v>7.4778437974285406E-2</c:v>
                </c:pt>
                <c:pt idx="1275">
                  <c:v>0.20544251090678101</c:v>
                </c:pt>
                <c:pt idx="1276">
                  <c:v>0.28465223250986199</c:v>
                </c:pt>
                <c:pt idx="1277">
                  <c:v>0.292569036626599</c:v>
                </c:pt>
                <c:pt idx="1278">
                  <c:v>0.22721011055366699</c:v>
                </c:pt>
                <c:pt idx="1279">
                  <c:v>0.104945002783373</c:v>
                </c:pt>
                <c:pt idx="1280">
                  <c:v>-4.3604231965549002E-2</c:v>
                </c:pt>
                <c:pt idx="1281">
                  <c:v>-0.181232516317682</c:v>
                </c:pt>
                <c:pt idx="1282">
                  <c:v>-0.27346999267314398</c:v>
                </c:pt>
                <c:pt idx="1283">
                  <c:v>-0.29721521287894598</c:v>
                </c:pt>
                <c:pt idx="1284">
                  <c:v>-0.24652103922989499</c:v>
                </c:pt>
                <c:pt idx="1285">
                  <c:v>-0.13408414200021601</c:v>
                </c:pt>
                <c:pt idx="1286">
                  <c:v>1.19349603910451E-2</c:v>
                </c:pt>
                <c:pt idx="1287">
                  <c:v>0.15496487791325</c:v>
                </c:pt>
                <c:pt idx="1288">
                  <c:v>0.259182880429772</c:v>
                </c:pt>
                <c:pt idx="1289">
                  <c:v>0.29848692268879701</c:v>
                </c:pt>
                <c:pt idx="1290">
                  <c:v>0.26303306348197603</c:v>
                </c:pt>
                <c:pt idx="1291">
                  <c:v>0.161700941787432</c:v>
                </c:pt>
                <c:pt idx="1292">
                  <c:v>1.98698161024096E-2</c:v>
                </c:pt>
                <c:pt idx="1293">
                  <c:v>-0.126937828288851</c:v>
                </c:pt>
                <c:pt idx="1294">
                  <c:v>-0.241953106120053</c:v>
                </c:pt>
                <c:pt idx="1295">
                  <c:v>-0.29636972755538699</c:v>
                </c:pt>
                <c:pt idx="1296">
                  <c:v>-0.27655871218016298</c:v>
                </c:pt>
                <c:pt idx="1297">
                  <c:v>-0.187481851693722</c:v>
                </c:pt>
                <c:pt idx="1298">
                  <c:v>-5.1448998397617698E-2</c:v>
                </c:pt>
                <c:pt idx="1299">
                  <c:v>9.74695757135845E-2</c:v>
                </c:pt>
                <c:pt idx="1300">
                  <c:v>0.22197628992996901</c:v>
                </c:pt>
                <c:pt idx="1301">
                  <c:v>0.29088766529246401</c:v>
                </c:pt>
                <c:pt idx="1302">
                  <c:v>0.286944420346394</c:v>
                </c:pt>
                <c:pt idx="1303">
                  <c:v>0.21113416525061901</c:v>
                </c:pt>
                <c:pt idx="1304">
                  <c:v>8.2444048686555901E-2</c:v>
                </c:pt>
                <c:pt idx="1305">
                  <c:v>-6.6894691316803007E-2</c:v>
                </c:pt>
                <c:pt idx="1306">
                  <c:v>-0.19947924089533101</c:v>
                </c:pt>
                <c:pt idx="1307">
                  <c:v>-0.28210297711225402</c:v>
                </c:pt>
                <c:pt idx="1308">
                  <c:v>-0.29407227267159602</c:v>
                </c:pt>
                <c:pt idx="1309">
                  <c:v>-0.23238934324839999</c:v>
                </c:pt>
                <c:pt idx="1310">
                  <c:v>-0.11250306116981899</c:v>
                </c:pt>
                <c:pt idx="1311">
                  <c:v>3.5560310497065303E-2</c:v>
                </c:pt>
                <c:pt idx="1312">
                  <c:v>0.174717381799809</c:v>
                </c:pt>
                <c:pt idx="1313">
                  <c:v>0.27011540096284198</c:v>
                </c:pt>
                <c:pt idx="1314">
                  <c:v>0.29786134228043798</c:v>
                </c:pt>
                <c:pt idx="1315">
                  <c:v>0.25100606262628</c:v>
                </c:pt>
                <c:pt idx="1316">
                  <c:v>0.141284757458805</c:v>
                </c:pt>
                <c:pt idx="1317">
                  <c:v>-3.82219168123116E-3</c:v>
                </c:pt>
                <c:pt idx="1318">
                  <c:v>-0.147971849203548</c:v>
                </c:pt>
                <c:pt idx="1319">
                  <c:v>-0.25506103914212602</c:v>
                </c:pt>
                <c:pt idx="1320">
                  <c:v>-0.29826860954374601</c:v>
                </c:pt>
                <c:pt idx="1321">
                  <c:v>-0.266772956361014</c:v>
                </c:pt>
                <c:pt idx="1322">
                  <c:v>-0.16846236131839301</c:v>
                </c:pt>
                <c:pt idx="1323">
                  <c:v>-2.7959322818963E-2</c:v>
                </c:pt>
                <c:pt idx="1324">
                  <c:v>0.11954630152752301</c:v>
                </c:pt>
                <c:pt idx="1325">
                  <c:v>0.23711081304502801</c:v>
                </c:pt>
                <c:pt idx="1326">
                  <c:v>0.29528945050671002</c:v>
                </c:pt>
                <c:pt idx="1327">
                  <c:v>0.27951101324622701</c:v>
                </c:pt>
                <c:pt idx="1328">
                  <c:v>0.19372730875778599</c:v>
                </c:pt>
                <c:pt idx="1329">
                  <c:v>5.9423397993984099E-2</c:v>
                </c:pt>
                <c:pt idx="1330">
                  <c:v>-8.9763471433409694E-2</c:v>
                </c:pt>
                <c:pt idx="1331">
                  <c:v>-0.21646852258815599</c:v>
                </c:pt>
                <c:pt idx="1332">
                  <c:v>-0.28895768938747701</c:v>
                </c:pt>
                <c:pt idx="1333">
                  <c:v>-0.28907561031633999</c:v>
                </c:pt>
                <c:pt idx="1334">
                  <c:v>-0.21679275134658099</c:v>
                </c:pt>
                <c:pt idx="1335">
                  <c:v>-9.0212802917480697E-2</c:v>
                </c:pt>
                <c:pt idx="1336">
                  <c:v>5.8961501641902801E-2</c:v>
                </c:pt>
                <c:pt idx="1337">
                  <c:v>0.19336853234446999</c:v>
                </c:pt>
                <c:pt idx="1338">
                  <c:v>0.27934521455007899</c:v>
                </c:pt>
                <c:pt idx="1339">
                  <c:v>0.29535815483972</c:v>
                </c:pt>
                <c:pt idx="1340">
                  <c:v>0.237396812980783</c:v>
                </c:pt>
                <c:pt idx="1341">
                  <c:v>0.119977966607899</c:v>
                </c:pt>
                <c:pt idx="1342">
                  <c:v>-2.74901057912024E-2</c:v>
                </c:pt>
                <c:pt idx="1343">
                  <c:v>-0.16807311065866201</c:v>
                </c:pt>
                <c:pt idx="1344">
                  <c:v>-0.26656116231177801</c:v>
                </c:pt>
                <c:pt idx="1345">
                  <c:v>-0.29828731723851099</c:v>
                </c:pt>
                <c:pt idx="1346">
                  <c:v>-0.25530556312268399</c:v>
                </c:pt>
                <c:pt idx="1347">
                  <c:v>-0.148380946922051</c:v>
                </c:pt>
                <c:pt idx="1348">
                  <c:v>-4.2934020762229802E-3</c:v>
                </c:pt>
                <c:pt idx="1349">
                  <c:v>0.140869451953927</c:v>
                </c:pt>
                <c:pt idx="1350">
                  <c:v>0.250750677851582</c:v>
                </c:pt>
                <c:pt idx="1351">
                  <c:v>0.29782984093703402</c:v>
                </c:pt>
                <c:pt idx="1352">
                  <c:v>0.27031567275760798</c:v>
                </c:pt>
                <c:pt idx="1353">
                  <c:v>0.17509926741935</c:v>
                </c:pt>
                <c:pt idx="1354">
                  <c:v>3.6028164318921099E-2</c:v>
                </c:pt>
                <c:pt idx="1355">
                  <c:v>-0.11206641603768699</c:v>
                </c:pt>
                <c:pt idx="1356">
                  <c:v>-0.23209326728808299</c:v>
                </c:pt>
                <c:pt idx="1357">
                  <c:v>-0.293990919944078</c:v>
                </c:pt>
                <c:pt idx="1358">
                  <c:v>-0.282256722912818</c:v>
                </c:pt>
                <c:pt idx="1359">
                  <c:v>-0.199829578634456</c:v>
                </c:pt>
                <c:pt idx="1360">
                  <c:v>-6.7353876734386503E-2</c:v>
                </c:pt>
                <c:pt idx="1361">
                  <c:v>8.1991021426926505E-2</c:v>
                </c:pt>
                <c:pt idx="1362">
                  <c:v>0.210800759636495</c:v>
                </c:pt>
                <c:pt idx="1363">
                  <c:v>0.286814139882131</c:v>
                </c:pt>
                <c:pt idx="1364">
                  <c:v>0.290993139528538</c:v>
                </c:pt>
                <c:pt idx="1365">
                  <c:v>0.22229110218964099</c:v>
                </c:pt>
                <c:pt idx="1366">
                  <c:v>9.7914879313465403E-2</c:v>
                </c:pt>
                <c:pt idx="1367">
                  <c:v>-5.0984732506580401E-2</c:v>
                </c:pt>
                <c:pt idx="1368">
                  <c:v>-0.187114901784035</c:v>
                </c:pt>
                <c:pt idx="1369">
                  <c:v>-0.276380983133099</c:v>
                </c:pt>
                <c:pt idx="1370">
                  <c:v>-0.296425732713335</c:v>
                </c:pt>
                <c:pt idx="1371">
                  <c:v>-0.24222881864377399</c:v>
                </c:pt>
                <c:pt idx="1372">
                  <c:v>-0.12736419426638201</c:v>
                </c:pt>
                <c:pt idx="1373">
                  <c:v>1.93995826751233E-2</c:v>
                </c:pt>
                <c:pt idx="1374">
                  <c:v>0.161304613789371</c:v>
                </c:pt>
                <c:pt idx="1375">
                  <c:v>0.26280990371889501</c:v>
                </c:pt>
                <c:pt idx="1376">
                  <c:v>0.29849282290774198</c:v>
                </c:pt>
                <c:pt idx="1377">
                  <c:v>0.25941636288430597</c:v>
                </c:pt>
                <c:pt idx="1378">
                  <c:v>0.15536746547421501</c:v>
                </c:pt>
                <c:pt idx="1379">
                  <c:v>1.2405822506325799E-2</c:v>
                </c:pt>
                <c:pt idx="1380">
                  <c:v>-0.13366293566840901</c:v>
                </c:pt>
                <c:pt idx="1381">
                  <c:v>-0.246254982420336</c:v>
                </c:pt>
                <c:pt idx="1382">
                  <c:v>-0.29717094117008702</c:v>
                </c:pt>
                <c:pt idx="1383">
                  <c:v>-0.27365859418910898</c:v>
                </c:pt>
                <c:pt idx="1384">
                  <c:v>-0.18160675463879999</c:v>
                </c:pt>
                <c:pt idx="1385">
                  <c:v>-4.4070376782689498E-2</c:v>
                </c:pt>
                <c:pt idx="1386">
                  <c:v>0.104503700331415</c:v>
                </c:pt>
                <c:pt idx="1387">
                  <c:v>0.22690417740362601</c:v>
                </c:pt>
                <c:pt idx="1388">
                  <c:v>0.292475095633775</c:v>
                </c:pt>
                <c:pt idx="1389">
                  <c:v>0.28479381177867502</c:v>
                </c:pt>
                <c:pt idx="1390">
                  <c:v>0.20578415103106201</c:v>
                </c:pt>
                <c:pt idx="1391">
                  <c:v>7.5234573065527693E-2</c:v>
                </c:pt>
                <c:pt idx="1392">
                  <c:v>-7.4157970445676097E-2</c:v>
                </c:pt>
                <c:pt idx="1393">
                  <c:v>-0.20497719021610999</c:v>
                </c:pt>
                <c:pt idx="1394">
                  <c:v>-0.284458601110749</c:v>
                </c:pt>
                <c:pt idx="1395">
                  <c:v>-0.29269559070415202</c:v>
                </c:pt>
                <c:pt idx="1396">
                  <c:v>-0.227625153854079</c:v>
                </c:pt>
                <c:pt idx="1397">
                  <c:v>-0.105544585137315</c:v>
                </c:pt>
                <c:pt idx="1398">
                  <c:v>4.2970279678161499E-2</c:v>
                </c:pt>
                <c:pt idx="1399">
                  <c:v>0.18072297137998</c:v>
                </c:pt>
                <c:pt idx="1400">
                  <c:v>0.27321247377576202</c:v>
                </c:pt>
                <c:pt idx="1401">
                  <c:v>0.29727421722726499</c:v>
                </c:pt>
                <c:pt idx="1402">
                  <c:v>0.24688178881884101</c:v>
                </c:pt>
                <c:pt idx="1403">
                  <c:v>0.13465628485731099</c:v>
                </c:pt>
                <c:pt idx="1404">
                  <c:v>-1.12947209936779E-2</c:v>
                </c:pt>
                <c:pt idx="1405">
                  <c:v>-0.154416893904438</c:v>
                </c:pt>
                <c:pt idx="1406">
                  <c:v>-0.25886439780396803</c:v>
                </c:pt>
                <c:pt idx="1407">
                  <c:v>-0.29847770739535601</c:v>
                </c:pt>
                <c:pt idx="1408">
                  <c:v>-0.26333542354830902</c:v>
                </c:pt>
                <c:pt idx="1409">
                  <c:v>-0.16223914925921901</c:v>
                </c:pt>
                <c:pt idx="1410">
                  <c:v>-2.0509073579545199E-2</c:v>
                </c:pt>
                <c:pt idx="1411">
                  <c:v>0.12635762680718099</c:v>
                </c:pt>
                <c:pt idx="1412">
                  <c:v>0.24157727569424101</c:v>
                </c:pt>
                <c:pt idx="1413">
                  <c:v>0.29629239724706102</c:v>
                </c:pt>
                <c:pt idx="1414">
                  <c:v>0.27679924984476501</c:v>
                </c:pt>
                <c:pt idx="1415">
                  <c:v>0.18798001318096499</c:v>
                </c:pt>
                <c:pt idx="1416">
                  <c:v>5.2080016072652897E-2</c:v>
                </c:pt>
                <c:pt idx="1417">
                  <c:v>-9.6863744142019495E-2</c:v>
                </c:pt>
                <c:pt idx="1418">
                  <c:v>-0.221547378737279</c:v>
                </c:pt>
                <c:pt idx="1419">
                  <c:v>-0.29074309794762998</c:v>
                </c:pt>
                <c:pt idx="1420">
                  <c:v>-0.28712040463776101</c:v>
                </c:pt>
                <c:pt idx="1421">
                  <c:v>-0.21158662482068699</c:v>
                </c:pt>
                <c:pt idx="1422">
                  <c:v>-8.3059662229144501E-2</c:v>
                </c:pt>
                <c:pt idx="1423">
                  <c:v>6.6270108032423197E-2</c:v>
                </c:pt>
                <c:pt idx="1424">
                  <c:v>0.199002118627367</c:v>
                </c:pt>
                <c:pt idx="1425">
                  <c:v>0.281892814092568</c:v>
                </c:pt>
                <c:pt idx="1426">
                  <c:v>0.294181705532225</c:v>
                </c:pt>
                <c:pt idx="1427">
                  <c:v>0.232790963850528</c:v>
                </c:pt>
                <c:pt idx="1428">
                  <c:v>0.11309628114217</c:v>
                </c:pt>
                <c:pt idx="1429">
                  <c:v>-3.49240667766368E-2</c:v>
                </c:pt>
                <c:pt idx="1430">
                  <c:v>-0.17419746551805301</c:v>
                </c:pt>
                <c:pt idx="1431">
                  <c:v>-0.26984202837785198</c:v>
                </c:pt>
                <c:pt idx="1432">
                  <c:v>-0.29790298125200398</c:v>
                </c:pt>
                <c:pt idx="1433">
                  <c:v>-0.25135228441566498</c:v>
                </c:pt>
                <c:pt idx="1434">
                  <c:v>-0.14184884867105199</c:v>
                </c:pt>
                <c:pt idx="1435">
                  <c:v>3.1815111895961501E-3</c:v>
                </c:pt>
                <c:pt idx="1436">
                  <c:v>0.14741504183614801</c:v>
                </c:pt>
                <c:pt idx="1437">
                  <c:v>0.25472756075830999</c:v>
                </c:pt>
                <c:pt idx="1438">
                  <c:v>0.29824198187348899</c:v>
                </c:pt>
                <c:pt idx="1439">
                  <c:v>0.26705984846951902</c:v>
                </c:pt>
                <c:pt idx="1440">
                  <c:v>0.16899091929733501</c:v>
                </c:pt>
                <c:pt idx="1441">
                  <c:v>2.85971660435799E-2</c:v>
                </c:pt>
                <c:pt idx="1442">
                  <c:v>-0.118958924849728</c:v>
                </c:pt>
                <c:pt idx="1443">
                  <c:v>-0.23672101504682899</c:v>
                </c:pt>
                <c:pt idx="1444">
                  <c:v>-0.29519485851488703</c:v>
                </c:pt>
                <c:pt idx="1445">
                  <c:v>-0.27973531841193899</c:v>
                </c:pt>
                <c:pt idx="1446">
                  <c:v>-0.19421433246079101</c:v>
                </c:pt>
                <c:pt idx="1447">
                  <c:v>-6.0051162126589501E-2</c:v>
                </c:pt>
                <c:pt idx="1448">
                  <c:v>8.9152194292580797E-2</c:v>
                </c:pt>
                <c:pt idx="1449">
                  <c:v>0.21602683059111299</c:v>
                </c:pt>
                <c:pt idx="1450">
                  <c:v>0.28879620703493702</c:v>
                </c:pt>
                <c:pt idx="1451">
                  <c:v>0.28923478186526003</c:v>
                </c:pt>
                <c:pt idx="1452">
                  <c:v>0.21723271129510599</c:v>
                </c:pt>
                <c:pt idx="1453">
                  <c:v>9.0823360567189301E-2</c:v>
                </c:pt>
                <c:pt idx="1454">
                  <c:v>-5.8333264242004898E-2</c:v>
                </c:pt>
                <c:pt idx="1455">
                  <c:v>-0.19287996114848899</c:v>
                </c:pt>
                <c:pt idx="1456">
                  <c:v>-0.27911867524492401</c:v>
                </c:pt>
                <c:pt idx="1457">
                  <c:v>-0.29545038559971498</c:v>
                </c:pt>
                <c:pt idx="1458">
                  <c:v>-0.23778471403992901</c:v>
                </c:pt>
                <c:pt idx="1459">
                  <c:v>-0.12056438573957</c:v>
                </c:pt>
                <c:pt idx="1460">
                  <c:v>2.6852040896414499E-2</c:v>
                </c:pt>
                <c:pt idx="1461">
                  <c:v>0.16754320731192399</c:v>
                </c:pt>
                <c:pt idx="1462">
                  <c:v>0.26627213809356098</c:v>
                </c:pt>
                <c:pt idx="1463">
                  <c:v>0.29831156005724402</c:v>
                </c:pt>
                <c:pt idx="1464">
                  <c:v>0.255637001214024</c:v>
                </c:pt>
                <c:pt idx="1465">
                  <c:v>0.14893656955992901</c:v>
                </c:pt>
                <c:pt idx="1466">
                  <c:v>4.9340501241503503E-3</c:v>
                </c:pt>
                <c:pt idx="1467">
                  <c:v>-0.14030423277384699</c:v>
                </c:pt>
                <c:pt idx="1468">
                  <c:v>-0.25040245018936402</c:v>
                </c:pt>
                <c:pt idx="1469">
                  <c:v>-0.29778582057092901</c:v>
                </c:pt>
                <c:pt idx="1470">
                  <c:v>-0.27058688486138999</c:v>
                </c:pt>
                <c:pt idx="1471">
                  <c:v>-0.17561778523914801</c:v>
                </c:pt>
                <c:pt idx="1472">
                  <c:v>-3.6664121850116499E-2</c:v>
                </c:pt>
                <c:pt idx="1473">
                  <c:v>0.11147229830397599</c:v>
                </c:pt>
                <c:pt idx="1474">
                  <c:v>0.23168978982390501</c:v>
                </c:pt>
                <c:pt idx="1475">
                  <c:v>0.29387913618332701</c:v>
                </c:pt>
                <c:pt idx="1476">
                  <c:v>0.28246462979183101</c:v>
                </c:pt>
                <c:pt idx="1477">
                  <c:v>0.20030510458562301</c:v>
                </c:pt>
                <c:pt idx="1478">
                  <c:v>6.7977923333289794E-2</c:v>
                </c:pt>
                <c:pt idx="1479">
                  <c:v>-8.1374750522286904E-2</c:v>
                </c:pt>
                <c:pt idx="1480">
                  <c:v>-0.21034661329725299</c:v>
                </c:pt>
                <c:pt idx="1481">
                  <c:v>-0.28663586187626999</c:v>
                </c:pt>
                <c:pt idx="1482">
                  <c:v>-0.29113538068858102</c:v>
                </c:pt>
                <c:pt idx="1483">
                  <c:v>-0.22271823733465601</c:v>
                </c:pt>
                <c:pt idx="1484">
                  <c:v>-9.8519929796629199E-2</c:v>
                </c:pt>
                <c:pt idx="1485">
                  <c:v>5.0353305332237003E-2</c:v>
                </c:pt>
                <c:pt idx="1486">
                  <c:v>0.186615242771416</c:v>
                </c:pt>
                <c:pt idx="1487">
                  <c:v>0.27613823498157503</c:v>
                </c:pt>
                <c:pt idx="1488">
                  <c:v>0.29650069320335498</c:v>
                </c:pt>
                <c:pt idx="1489">
                  <c:v>0.24260271345559001</c:v>
                </c:pt>
                <c:pt idx="1490">
                  <c:v>0.127943379124902</c:v>
                </c:pt>
                <c:pt idx="1491">
                  <c:v>-1.8760168210718998E-2</c:v>
                </c:pt>
                <c:pt idx="1492">
                  <c:v>-0.16076511503833099</c:v>
                </c:pt>
                <c:pt idx="1493">
                  <c:v>-0.26250544149022498</c:v>
                </c:pt>
                <c:pt idx="1494">
                  <c:v>-0.29849965165535902</c:v>
                </c:pt>
                <c:pt idx="1495">
                  <c:v>-0.259732772306007</c:v>
                </c:pt>
                <c:pt idx="1496">
                  <c:v>-0.15591420886747301</c:v>
                </c:pt>
                <c:pt idx="1497">
                  <c:v>-1.30459645965494E-2</c:v>
                </c:pt>
                <c:pt idx="1498">
                  <c:v>0.13308972243886899</c:v>
                </c:pt>
                <c:pt idx="1499">
                  <c:v>0.24589226286077501</c:v>
                </c:pt>
                <c:pt idx="1500">
                  <c:v>0.29710956064434502</c:v>
                </c:pt>
                <c:pt idx="1501">
                  <c:v>0.27391392583063601</c:v>
                </c:pt>
                <c:pt idx="1502">
                  <c:v>0.18211484905401301</c:v>
                </c:pt>
                <c:pt idx="1503">
                  <c:v>4.4703978573309197E-2</c:v>
                </c:pt>
                <c:pt idx="1504">
                  <c:v>-0.103903280664429</c:v>
                </c:pt>
                <c:pt idx="1505">
                  <c:v>-0.22648731869060401</c:v>
                </c:pt>
                <c:pt idx="1506">
                  <c:v>-0.29234620272539702</c:v>
                </c:pt>
                <c:pt idx="1507">
                  <c:v>-0.28498516670343799</c:v>
                </c:pt>
                <c:pt idx="1508">
                  <c:v>-0.206247827760979</c:v>
                </c:pt>
                <c:pt idx="1509">
                  <c:v>-7.5854440887149294E-2</c:v>
                </c:pt>
                <c:pt idx="1510">
                  <c:v>7.3537161273655602E-2</c:v>
                </c:pt>
                <c:pt idx="1511">
                  <c:v>0.204510925202044</c:v>
                </c:pt>
                <c:pt idx="1512">
                  <c:v>0.28426365921990798</c:v>
                </c:pt>
                <c:pt idx="1513">
                  <c:v>0.29282079634242902</c:v>
                </c:pt>
                <c:pt idx="1514">
                  <c:v>0.228039148492649</c:v>
                </c:pt>
                <c:pt idx="1515">
                  <c:v>0.10614368125071</c:v>
                </c:pt>
                <c:pt idx="1516">
                  <c:v>-4.2336129428061899E-2</c:v>
                </c:pt>
                <c:pt idx="1517">
                  <c:v>-0.18021259385729599</c:v>
                </c:pt>
                <c:pt idx="1518">
                  <c:v>-0.272953696197203</c:v>
                </c:pt>
                <c:pt idx="1519">
                  <c:v>-0.29733185204272</c:v>
                </c:pt>
                <c:pt idx="1520">
                  <c:v>-0.24724140103123901</c:v>
                </c:pt>
                <c:pt idx="1521">
                  <c:v>-0.13522780735718401</c:v>
                </c:pt>
                <c:pt idx="1522">
                  <c:v>1.0654429561890401E-2</c:v>
                </c:pt>
                <c:pt idx="1523">
                  <c:v>0.153868198501907</c:v>
                </c:pt>
                <c:pt idx="1524">
                  <c:v>0.258544722598117</c:v>
                </c:pt>
                <c:pt idx="1525">
                  <c:v>0.29846711702461198</c:v>
                </c:pt>
                <c:pt idx="1526">
                  <c:v>0.26363657043672101</c:v>
                </c:pt>
                <c:pt idx="1527">
                  <c:v>0.16277660930040599</c:v>
                </c:pt>
                <c:pt idx="1528">
                  <c:v>2.1148236572031499E-2</c:v>
                </c:pt>
                <c:pt idx="1529">
                  <c:v>-0.12577684319994301</c:v>
                </c:pt>
                <c:pt idx="1530">
                  <c:v>-0.241200332329604</c:v>
                </c:pt>
                <c:pt idx="1531">
                  <c:v>-0.29621370192908503</c:v>
                </c:pt>
                <c:pt idx="1532">
                  <c:v>-0.27703851230402698</c:v>
                </c:pt>
                <c:pt idx="1533">
                  <c:v>-0.18847730865026699</c:v>
                </c:pt>
                <c:pt idx="1534">
                  <c:v>-5.2710793816711003E-2</c:v>
                </c:pt>
                <c:pt idx="1535">
                  <c:v>9.6257466322266103E-2</c:v>
                </c:pt>
                <c:pt idx="1536">
                  <c:v>0.221117446882862</c:v>
                </c:pt>
                <c:pt idx="1537">
                  <c:v>0.29059719115859201</c:v>
                </c:pt>
                <c:pt idx="1538">
                  <c:v>0.28729506617455602</c:v>
                </c:pt>
                <c:pt idx="1539">
                  <c:v>0.21203810961790301</c:v>
                </c:pt>
                <c:pt idx="1540">
                  <c:v>8.3674893118511506E-2</c:v>
                </c:pt>
                <c:pt idx="1541">
                  <c:v>-6.5645219443763295E-2</c:v>
                </c:pt>
                <c:pt idx="1542">
                  <c:v>-0.198524079562971</c:v>
                </c:pt>
                <c:pt idx="1543">
                  <c:v>-0.28168135240165398</c:v>
                </c:pt>
                <c:pt idx="1544">
                  <c:v>-0.29428978310709503</c:v>
                </c:pt>
                <c:pt idx="1545">
                  <c:v>-0.23319151199209001</c:v>
                </c:pt>
                <c:pt idx="1546">
                  <c:v>-0.11368898008355099</c:v>
                </c:pt>
                <c:pt idx="1547">
                  <c:v>3.4287662162143302E-2</c:v>
                </c:pt>
                <c:pt idx="1548">
                  <c:v>0.17367674671411501</c:v>
                </c:pt>
                <c:pt idx="1549">
                  <c:v>0.26956741263922002</c:v>
                </c:pt>
                <c:pt idx="1550">
                  <c:v>0.29794324779401199</c:v>
                </c:pt>
                <c:pt idx="1551">
                  <c:v>0.25169734823307</c:v>
                </c:pt>
                <c:pt idx="1552">
                  <c:v>0.14241228639016601</c:v>
                </c:pt>
                <c:pt idx="1553">
                  <c:v>-2.5408160408402899E-3</c:v>
                </c:pt>
                <c:pt idx="1554">
                  <c:v>-0.14685755533233999</c:v>
                </c:pt>
                <c:pt idx="1555">
                  <c:v>-0.25439290885272298</c:v>
                </c:pt>
                <c:pt idx="1556">
                  <c:v>-0.29821398021190698</c:v>
                </c:pt>
                <c:pt idx="1557">
                  <c:v>-0.26734551024179498</c:v>
                </c:pt>
                <c:pt idx="1558">
                  <c:v>-0.169518698740486</c:v>
                </c:pt>
                <c:pt idx="1559">
                  <c:v>-2.92348775219625E-2</c:v>
                </c:pt>
                <c:pt idx="1560">
                  <c:v>0.11837100013195</c:v>
                </c:pt>
                <c:pt idx="1561">
                  <c:v>0.236330126482443</c:v>
                </c:pt>
                <c:pt idx="1562">
                  <c:v>0.29509890656974003</c:v>
                </c:pt>
                <c:pt idx="1563">
                  <c:v>0.27995833484593602</c:v>
                </c:pt>
                <c:pt idx="1564">
                  <c:v>0.194700461424544</c:v>
                </c:pt>
                <c:pt idx="1565">
                  <c:v>6.0678649605401001E-2</c:v>
                </c:pt>
                <c:pt idx="1566">
                  <c:v>-8.85405064304286E-2</c:v>
                </c:pt>
                <c:pt idx="1567">
                  <c:v>-0.21558414336533199</c:v>
                </c:pt>
                <c:pt idx="1568">
                  <c:v>-0.28863339420745598</c:v>
                </c:pt>
                <c:pt idx="1569">
                  <c:v>-0.28939262091874002</c:v>
                </c:pt>
                <c:pt idx="1570">
                  <c:v>-0.21767167045944</c:v>
                </c:pt>
                <c:pt idx="1571">
                  <c:v>-9.1433499796564704E-2</c:v>
                </c:pt>
                <c:pt idx="1572">
                  <c:v>5.7704758102613898E-2</c:v>
                </c:pt>
                <c:pt idx="1573">
                  <c:v>0.19239050136066199</c:v>
                </c:pt>
                <c:pt idx="1574">
                  <c:v>0.27889085004891101</c:v>
                </c:pt>
                <c:pt idx="1575">
                  <c:v>0.29554125522918201</c:v>
                </c:pt>
                <c:pt idx="1576">
                  <c:v>0.238171519632461</c:v>
                </c:pt>
                <c:pt idx="1577">
                  <c:v>0.12115024943494999</c:v>
                </c:pt>
                <c:pt idx="1578">
                  <c:v>-2.62138522951283E-2</c:v>
                </c:pt>
                <c:pt idx="1579">
                  <c:v>-0.167012532098958</c:v>
                </c:pt>
                <c:pt idx="1580">
                  <c:v>-0.26598188716807403</c:v>
                </c:pt>
                <c:pt idx="1581">
                  <c:v>-0.29833442856410902</c:v>
                </c:pt>
                <c:pt idx="1582">
                  <c:v>-0.25596726159383199</c:v>
                </c:pt>
                <c:pt idx="1583">
                  <c:v>-0.149491506051769</c:v>
                </c:pt>
                <c:pt idx="1584">
                  <c:v>-5.5746754410657597E-3</c:v>
                </c:pt>
                <c:pt idx="1585">
                  <c:v>0.13973836721662899</c:v>
                </c:pt>
                <c:pt idx="1586">
                  <c:v>0.25005306893102303</c:v>
                </c:pt>
                <c:pt idx="1587">
                  <c:v>0.29774042831502101</c:v>
                </c:pt>
                <c:pt idx="1588">
                  <c:v>0.27085685038000001</c:v>
                </c:pt>
                <c:pt idx="1589">
                  <c:v>0.17613549399339601</c:v>
                </c:pt>
                <c:pt idx="1590">
                  <c:v>3.7299910470868801E-2</c:v>
                </c:pt>
                <c:pt idx="1591">
                  <c:v>-0.110877667020933</c:v>
                </c:pt>
                <c:pt idx="1592">
                  <c:v>-0.23128524497223299</c:v>
                </c:pt>
                <c:pt idx="1593">
                  <c:v>-0.29376599853074298</c:v>
                </c:pt>
                <c:pt idx="1594">
                  <c:v>-0.28267123536527899</c:v>
                </c:pt>
                <c:pt idx="1595">
                  <c:v>-0.200779707737545</c:v>
                </c:pt>
                <c:pt idx="1596">
                  <c:v>-6.8601656760062302E-2</c:v>
                </c:pt>
                <c:pt idx="1597">
                  <c:v>8.0758104726759899E-2</c:v>
                </c:pt>
                <c:pt idx="1598">
                  <c:v>0.209891497897855</c:v>
                </c:pt>
                <c:pt idx="1599">
                  <c:v>0.28645626334810897</c:v>
                </c:pt>
                <c:pt idx="1600">
                  <c:v>0.29127628059718502</c:v>
                </c:pt>
                <c:pt idx="1601">
                  <c:v>0.22314434642383499</c:v>
                </c:pt>
                <c:pt idx="1602">
                  <c:v>9.9124526401609694E-2</c:v>
                </c:pt>
                <c:pt idx="1603">
                  <c:v>-4.9721646181817597E-2</c:v>
                </c:pt>
                <c:pt idx="1604">
                  <c:v>-0.186114724028309</c:v>
                </c:pt>
                <c:pt idx="1605">
                  <c:v>-0.27589421466998398</c:v>
                </c:pt>
                <c:pt idx="1606">
                  <c:v>-0.29657428772411099</c:v>
                </c:pt>
                <c:pt idx="1607">
                  <c:v>-0.242975490604423</c:v>
                </c:pt>
                <c:pt idx="1608">
                  <c:v>-0.12852197455234299</c:v>
                </c:pt>
                <c:pt idx="1609">
                  <c:v>1.8120667318816501E-2</c:v>
                </c:pt>
                <c:pt idx="1610">
                  <c:v>0.16022487564752</c:v>
                </c:pt>
                <c:pt idx="1611">
                  <c:v>0.26219976990733601</c:v>
                </c:pt>
                <c:pt idx="1612">
                  <c:v>0.29850510522457502</c:v>
                </c:pt>
                <c:pt idx="1613">
                  <c:v>0.26004798514708599</c:v>
                </c:pt>
                <c:pt idx="1614">
                  <c:v>0.156460233968929</c:v>
                </c:pt>
                <c:pt idx="1615">
                  <c:v>1.3686046584429099E-2</c:v>
                </c:pt>
                <c:pt idx="1616">
                  <c:v>-0.13251589606920999</c:v>
                </c:pt>
                <c:pt idx="1617">
                  <c:v>-0.24552841048338001</c:v>
                </c:pt>
                <c:pt idx="1618">
                  <c:v>-0.29704681134430799</c:v>
                </c:pt>
                <c:pt idx="1619">
                  <c:v>-0.27416799555941901</c:v>
                </c:pt>
                <c:pt idx="1620">
                  <c:v>-0.18262210447190899</c:v>
                </c:pt>
                <c:pt idx="1621">
                  <c:v>-4.5337374414121299E-2</c:v>
                </c:pt>
                <c:pt idx="1622">
                  <c:v>0.103302382318335</c:v>
                </c:pt>
                <c:pt idx="1623">
                  <c:v>0.22606941655770901</c:v>
                </c:pt>
                <c:pt idx="1624">
                  <c:v>0.29221596298736102</c:v>
                </c:pt>
                <c:pt idx="1625">
                  <c:v>0.28517520871060198</c:v>
                </c:pt>
                <c:pt idx="1626">
                  <c:v>0.20671055431371299</c:v>
                </c:pt>
                <c:pt idx="1627">
                  <c:v>7.6473959249774306E-2</c:v>
                </c:pt>
                <c:pt idx="1628">
                  <c:v>-7.2916013318272105E-2</c:v>
                </c:pt>
                <c:pt idx="1629">
                  <c:v>-0.20404371801265</c:v>
                </c:pt>
                <c:pt idx="1630">
                  <c:v>-0.28406740773542999</c:v>
                </c:pt>
                <c:pt idx="1631">
                  <c:v>-0.29294465296461097</c:v>
                </c:pt>
                <c:pt idx="1632">
                  <c:v>-0.22845209256211399</c:v>
                </c:pt>
                <c:pt idx="1633">
                  <c:v>-0.10674228836354201</c:v>
                </c:pt>
                <c:pt idx="1634">
                  <c:v>4.1701784136760997E-2</c:v>
                </c:pt>
                <c:pt idx="1635">
                  <c:v>0.17970138610092501</c:v>
                </c:pt>
                <c:pt idx="1636">
                  <c:v>0.27269366112964699</c:v>
                </c:pt>
                <c:pt idx="1637">
                  <c:v>0.29738811705979001</c:v>
                </c:pt>
                <c:pt idx="1638">
                  <c:v>0.247599874210366</c:v>
                </c:pt>
                <c:pt idx="1639">
                  <c:v>0.13579870686685</c:v>
                </c:pt>
                <c:pt idx="1640">
                  <c:v>-1.00140890454847E-2</c:v>
                </c:pt>
                <c:pt idx="1641">
                  <c:v>-0.15331879423347999</c:v>
                </c:pt>
                <c:pt idx="1642">
                  <c:v>-0.25822385628495198</c:v>
                </c:pt>
                <c:pt idx="1643">
                  <c:v>-0.29845515162535202</c:v>
                </c:pt>
                <c:pt idx="1644">
                  <c:v>-0.26393650275983799</c:v>
                </c:pt>
                <c:pt idx="1645">
                  <c:v>-0.16331331943493099</c:v>
                </c:pt>
                <c:pt idx="1646">
                  <c:v>-2.1787302135264201E-2</c:v>
                </c:pt>
                <c:pt idx="1647">
                  <c:v>0.125195480142789</c:v>
                </c:pt>
                <c:pt idx="1648">
                  <c:v>0.24082227776270801</c:v>
                </c:pt>
                <c:pt idx="1649">
                  <c:v>0.29613364196400599</c:v>
                </c:pt>
                <c:pt idx="1650">
                  <c:v>0.27727649845567498</c:v>
                </c:pt>
                <c:pt idx="1651">
                  <c:v>0.18897373581060301</c:v>
                </c:pt>
                <c:pt idx="1652">
                  <c:v>5.3341328723818401E-2</c:v>
                </c:pt>
                <c:pt idx="1653">
                  <c:v>-9.5650745047426794E-2</c:v>
                </c:pt>
                <c:pt idx="1654">
                  <c:v>-0.22068649634740001</c:v>
                </c:pt>
                <c:pt idx="1655">
                  <c:v>-0.29044994559753601</c:v>
                </c:pt>
                <c:pt idx="1656">
                  <c:v>-0.28746840415211899</c:v>
                </c:pt>
                <c:pt idx="1657">
                  <c:v>-0.21248861756229201</c:v>
                </c:pt>
                <c:pt idx="1658">
                  <c:v>-8.4289738520306995E-2</c:v>
                </c:pt>
                <c:pt idx="1659">
                  <c:v>6.5020028429665394E-2</c:v>
                </c:pt>
                <c:pt idx="1660">
                  <c:v>0.198045125904455</c:v>
                </c:pt>
                <c:pt idx="1661">
                  <c:v>0.28146859301370802</c:v>
                </c:pt>
                <c:pt idx="1662">
                  <c:v>0.294396504898293</c:v>
                </c:pt>
                <c:pt idx="1663">
                  <c:v>0.23359098582777399</c:v>
                </c:pt>
                <c:pt idx="1664">
                  <c:v>0.11428115526341701</c:v>
                </c:pt>
                <c:pt idx="1665">
                  <c:v>-3.36510995854808E-2</c:v>
                </c:pt>
                <c:pt idx="1666">
                  <c:v>-0.17315522778692799</c:v>
                </c:pt>
                <c:pt idx="1667">
                  <c:v>-0.26929155501209201</c:v>
                </c:pt>
                <c:pt idx="1668">
                  <c:v>-0.297982141720952</c:v>
                </c:pt>
                <c:pt idx="1669">
                  <c:v>-0.252041252488797</c:v>
                </c:pt>
                <c:pt idx="1670">
                  <c:v>-0.14297506802040599</c:v>
                </c:pt>
                <c:pt idx="1671">
                  <c:v>1.90010918662571E-3</c:v>
                </c:pt>
                <c:pt idx="1672">
                  <c:v>0.146299392260445</c:v>
                </c:pt>
                <c:pt idx="1673">
                  <c:v>0.254057084967096</c:v>
                </c:pt>
                <c:pt idx="1674">
                  <c:v>0.29818460468800401</c:v>
                </c:pt>
                <c:pt idx="1675">
                  <c:v>0.26762994036180998</c:v>
                </c:pt>
                <c:pt idx="1676">
                  <c:v>0.17004569721638399</c:v>
                </c:pt>
                <c:pt idx="1677">
                  <c:v>2.98724543161944E-2</c:v>
                </c:pt>
                <c:pt idx="1678">
                  <c:v>-0.11778253008273901</c:v>
                </c:pt>
                <c:pt idx="1679">
                  <c:v>-0.23593814915268099</c:v>
                </c:pt>
                <c:pt idx="1680">
                  <c:v>-0.29500159511331697</c:v>
                </c:pt>
                <c:pt idx="1681">
                  <c:v>-0.280180061520789</c:v>
                </c:pt>
                <c:pt idx="1682">
                  <c:v>-0.19518569340946401</c:v>
                </c:pt>
                <c:pt idx="1683">
                  <c:v>-6.1305857539603902E-2</c:v>
                </c:pt>
                <c:pt idx="1684">
                  <c:v>8.7928410664979195E-2</c:v>
                </c:pt>
                <c:pt idx="1685">
                  <c:v>0.21514046295025899</c:v>
                </c:pt>
                <c:pt idx="1686">
                  <c:v>0.288469251655109</c:v>
                </c:pt>
                <c:pt idx="1687">
                  <c:v>0.28954912674962002</c:v>
                </c:pt>
                <c:pt idx="1688">
                  <c:v>0.218109626817311</c:v>
                </c:pt>
                <c:pt idx="1689">
                  <c:v>9.2043217794714596E-2</c:v>
                </c:pt>
                <c:pt idx="1690">
                  <c:v>-5.7075986119237899E-2</c:v>
                </c:pt>
                <c:pt idx="1691">
                  <c:v>-0.191900155235915</c:v>
                </c:pt>
                <c:pt idx="1692">
                  <c:v>-0.27866174001162097</c:v>
                </c:pt>
                <c:pt idx="1693">
                  <c:v>-0.29563076330948501</c:v>
                </c:pt>
                <c:pt idx="1694">
                  <c:v>-0.23855722797637699</c:v>
                </c:pt>
                <c:pt idx="1695">
                  <c:v>-0.12173555499498501</c:v>
                </c:pt>
                <c:pt idx="1696">
                  <c:v>2.55755429274581E-2</c:v>
                </c:pt>
                <c:pt idx="1697">
                  <c:v>0.16648108746456899</c:v>
                </c:pt>
                <c:pt idx="1698">
                  <c:v>0.26569041087249201</c:v>
                </c:pt>
                <c:pt idx="1699">
                  <c:v>0.29835592265375099</c:v>
                </c:pt>
                <c:pt idx="1700">
                  <c:v>0.25629634274060598</c:v>
                </c:pt>
                <c:pt idx="1701">
                  <c:v>0.150045753840996</c:v>
                </c:pt>
                <c:pt idx="1702">
                  <c:v>6.2152750756286502E-3</c:v>
                </c:pt>
                <c:pt idx="1703">
                  <c:v>-0.139171857889197</c:v>
                </c:pt>
                <c:pt idx="1704">
                  <c:v>-0.249702535686147</c:v>
                </c:pt>
                <c:pt idx="1705">
                  <c:v>-0.29769366437842998</c:v>
                </c:pt>
                <c:pt idx="1706">
                  <c:v>-0.27112556806971599</c:v>
                </c:pt>
                <c:pt idx="1707">
                  <c:v>-0.17665239129702501</c:v>
                </c:pt>
                <c:pt idx="1708">
                  <c:v>-3.7935527252120002E-2</c:v>
                </c:pt>
                <c:pt idx="1709">
                  <c:v>0.110282524928005</c:v>
                </c:pt>
                <c:pt idx="1710">
                  <c:v>0.230879634596795</c:v>
                </c:pt>
                <c:pt idx="1711">
                  <c:v>0.29365150750754798</c:v>
                </c:pt>
                <c:pt idx="1712">
                  <c:v>0.282876538681336</c:v>
                </c:pt>
                <c:pt idx="1713">
                  <c:v>0.20125338590373901</c:v>
                </c:pt>
                <c:pt idx="1714">
                  <c:v>6.9225074141184298E-2</c:v>
                </c:pt>
                <c:pt idx="1715">
                  <c:v>-8.0141086881213006E-2</c:v>
                </c:pt>
                <c:pt idx="1716">
                  <c:v>-0.209435415535001</c:v>
                </c:pt>
                <c:pt idx="1717">
                  <c:v>-0.28627534512505498</c:v>
                </c:pt>
                <c:pt idx="1718">
                  <c:v>-0.29141583860522902</c:v>
                </c:pt>
                <c:pt idx="1719">
                  <c:v>-0.22356942749410799</c:v>
                </c:pt>
                <c:pt idx="1720">
                  <c:v>-9.9728666343050304E-2</c:v>
                </c:pt>
                <c:pt idx="1721">
                  <c:v>4.9089757965355599E-2</c:v>
                </c:pt>
                <c:pt idx="1722">
                  <c:v>0.185613347860588</c:v>
                </c:pt>
                <c:pt idx="1723">
                  <c:v>0.275648923322522</c:v>
                </c:pt>
                <c:pt idx="1724">
                  <c:v>0.296646515936556</c:v>
                </c:pt>
                <c:pt idx="1725">
                  <c:v>0.243347148372898</c:v>
                </c:pt>
                <c:pt idx="1726">
                  <c:v>0.12909997788313601</c:v>
                </c:pt>
                <c:pt idx="1727">
                  <c:v>-1.7481082945575901E-2</c:v>
                </c:pt>
                <c:pt idx="1728">
                  <c:v>-0.159683898105803</c:v>
                </c:pt>
                <c:pt idx="1729">
                  <c:v>-0.26189289037844599</c:v>
                </c:pt>
                <c:pt idx="1730">
                  <c:v>-0.29850918359026601</c:v>
                </c:pt>
                <c:pt idx="1731">
                  <c:v>-0.26036199995536902</c:v>
                </c:pt>
                <c:pt idx="1732">
                  <c:v>-0.15700553826306499</c:v>
                </c:pt>
                <c:pt idx="1733">
                  <c:v>-1.4326065521127499E-2</c:v>
                </c:pt>
                <c:pt idx="1734">
                  <c:v>0.13194145920303399</c:v>
                </c:pt>
                <c:pt idx="1735">
                  <c:v>0.24516342696440699</c:v>
                </c:pt>
                <c:pt idx="1736">
                  <c:v>0.29698269355905899</c:v>
                </c:pt>
                <c:pt idx="1737">
                  <c:v>0.27442080220496701</c:v>
                </c:pt>
                <c:pt idx="1738">
                  <c:v>0.18312851855557799</c:v>
                </c:pt>
                <c:pt idx="1739">
                  <c:v>4.5970561387091803E-2</c:v>
                </c:pt>
                <c:pt idx="1740">
                  <c:v>-0.10270100806144999</c:v>
                </c:pt>
                <c:pt idx="1741">
                  <c:v>-0.22565047293020199</c:v>
                </c:pt>
                <c:pt idx="1742">
                  <c:v>-0.29208437701967899</c:v>
                </c:pt>
                <c:pt idx="1743">
                  <c:v>-0.28536393692465001</c:v>
                </c:pt>
                <c:pt idx="1744">
                  <c:v>-0.20717232855749901</c:v>
                </c:pt>
                <c:pt idx="1745">
                  <c:v>-7.7093125299301499E-2</c:v>
                </c:pt>
                <c:pt idx="1746">
                  <c:v>7.22945294411345E-2</c:v>
                </c:pt>
                <c:pt idx="1747">
                  <c:v>0.203575570800337</c:v>
                </c:pt>
                <c:pt idx="1748">
                  <c:v>0.28386984756144001</c:v>
                </c:pt>
                <c:pt idx="1749">
                  <c:v>0.29306716000009397</c:v>
                </c:pt>
                <c:pt idx="1750">
                  <c:v>0.22886398416005499</c:v>
                </c:pt>
                <c:pt idx="1751">
                  <c:v>0.107340403718047</c:v>
                </c:pt>
                <c:pt idx="1752">
                  <c:v>-4.1067246726666701E-2</c:v>
                </c:pt>
                <c:pt idx="1753">
                  <c:v>-0.179189350465984</c:v>
                </c:pt>
                <c:pt idx="1754">
                  <c:v>-0.27243236977106799</c:v>
                </c:pt>
                <c:pt idx="1755">
                  <c:v>-0.29744301201926299</c:v>
                </c:pt>
                <c:pt idx="1756">
                  <c:v>-0.247957206704748</c:v>
                </c:pt>
                <c:pt idx="1757">
                  <c:v>-0.136368980756193</c:v>
                </c:pt>
                <c:pt idx="1758">
                  <c:v>9.3737023944893694E-3</c:v>
                </c:pt>
                <c:pt idx="1759">
                  <c:v>0.15276868363024401</c:v>
                </c:pt>
                <c:pt idx="1760">
                  <c:v>0.257901800342695</c:v>
                </c:pt>
                <c:pt idx="1761">
                  <c:v>0.29844181125270097</c:v>
                </c:pt>
                <c:pt idx="1762">
                  <c:v>0.26423521913588199</c:v>
                </c:pt>
                <c:pt idx="1763">
                  <c:v>0.16384927719018799</c:v>
                </c:pt>
                <c:pt idx="1764">
                  <c:v>2.2426267325089299E-2</c:v>
                </c:pt>
                <c:pt idx="1765">
                  <c:v>-0.12461354031404</c:v>
                </c:pt>
                <c:pt idx="1766">
                  <c:v>-0.240443113735238</c:v>
                </c:pt>
                <c:pt idx="1767">
                  <c:v>-0.29605221772065698</c:v>
                </c:pt>
                <c:pt idx="1768">
                  <c:v>-0.27751320720331402</c:v>
                </c:pt>
                <c:pt idx="1769">
                  <c:v>-0.189469292374949</c:v>
                </c:pt>
                <c:pt idx="1770">
                  <c:v>-5.39716178891207E-2</c:v>
                </c:pt>
                <c:pt idx="1771">
                  <c:v>9.5043583112647795E-2</c:v>
                </c:pt>
                <c:pt idx="1772">
                  <c:v>0.220254529116269</c:v>
                </c:pt>
                <c:pt idx="1773">
                  <c:v>0.29030136194282002</c:v>
                </c:pt>
                <c:pt idx="1774">
                  <c:v>0.28764041777188698</c:v>
                </c:pt>
                <c:pt idx="1775">
                  <c:v>0.21293814657838001</c:v>
                </c:pt>
                <c:pt idx="1776">
                  <c:v>8.4904195601958304E-2</c:v>
                </c:pt>
                <c:pt idx="1777">
                  <c:v>-6.4394537870364504E-2</c:v>
                </c:pt>
                <c:pt idx="1778">
                  <c:v>-0.197565259858343</c:v>
                </c:pt>
                <c:pt idx="1779">
                  <c:v>-0.28125453690890601</c:v>
                </c:pt>
                <c:pt idx="1780">
                  <c:v>-0.29450187041415699</c:v>
                </c:pt>
                <c:pt idx="1781">
                  <c:v>-0.23398938351721599</c:v>
                </c:pt>
                <c:pt idx="1782">
                  <c:v>-0.114872803953635</c:v>
                </c:pt>
                <c:pt idx="1783">
                  <c:v>3.3014381979272998E-2</c:v>
                </c:pt>
                <c:pt idx="1784">
                  <c:v>0.172632911139115</c:v>
                </c:pt>
                <c:pt idx="1785">
                  <c:v>0.26901445676733499</c:v>
                </c:pt>
                <c:pt idx="1786">
                  <c:v>0.29801966285364401</c:v>
                </c:pt>
                <c:pt idx="1787">
                  <c:v>0.25238399559849101</c:v>
                </c:pt>
                <c:pt idx="1788">
                  <c:v>0.14353719096905401</c:v>
                </c:pt>
                <c:pt idx="1789">
                  <c:v>-1.2593935786684E-3</c:v>
                </c:pt>
                <c:pt idx="1790">
                  <c:v>-0.14574055519190299</c:v>
                </c:pt>
                <c:pt idx="1791">
                  <c:v>-0.25372009064855999</c:v>
                </c:pt>
                <c:pt idx="1792">
                  <c:v>-0.29815385543711198</c:v>
                </c:pt>
                <c:pt idx="1793">
                  <c:v>-0.26791313751920098</c:v>
                </c:pt>
                <c:pt idx="1794">
                  <c:v>-0.17057191229716401</c:v>
                </c:pt>
                <c:pt idx="1795">
                  <c:v>-3.0509893488979201E-2</c:v>
                </c:pt>
                <c:pt idx="1796">
                  <c:v>0.117193517413158</c:v>
                </c:pt>
                <c:pt idx="1797">
                  <c:v>0.23554508486337</c:v>
                </c:pt>
                <c:pt idx="1798">
                  <c:v>0.29490292459392797</c:v>
                </c:pt>
                <c:pt idx="1799">
                  <c:v>0.28040049741501</c:v>
                </c:pt>
                <c:pt idx="1800">
                  <c:v>0.19567002618010201</c:v>
                </c:pt>
                <c:pt idx="1801">
                  <c:v>6.1932783039671202E-2</c:v>
                </c:pt>
                <c:pt idx="1802">
                  <c:v>-8.7315909816138598E-2</c:v>
                </c:pt>
                <c:pt idx="1803">
                  <c:v>-0.21469579138991701</c:v>
                </c:pt>
                <c:pt idx="1804">
                  <c:v>-0.28830378013409502</c:v>
                </c:pt>
                <c:pt idx="1805">
                  <c:v>-0.28970429863688202</c:v>
                </c:pt>
                <c:pt idx="1806">
                  <c:v>-0.218546578351069</c:v>
                </c:pt>
                <c:pt idx="1807">
                  <c:v>-9.2652511752687905E-2</c:v>
                </c:pt>
                <c:pt idx="1808">
                  <c:v>5.6446951188608901E-2</c:v>
                </c:pt>
                <c:pt idx="1809">
                  <c:v>0.19140892503325599</c:v>
                </c:pt>
                <c:pt idx="1810">
                  <c:v>0.27843134618855903</c:v>
                </c:pt>
                <c:pt idx="1811">
                  <c:v>0.29571890942826501</c:v>
                </c:pt>
                <c:pt idx="1812">
                  <c:v>0.23894183729473201</c:v>
                </c:pt>
                <c:pt idx="1813">
                  <c:v>0.122320299723189</c:v>
                </c:pt>
                <c:pt idx="1814">
                  <c:v>-2.4937115734075199E-2</c:v>
                </c:pt>
                <c:pt idx="1815">
                  <c:v>-0.16594887585710599</c:v>
                </c:pt>
                <c:pt idx="1816">
                  <c:v>-0.26539771054963801</c:v>
                </c:pt>
                <c:pt idx="1817">
                  <c:v>-0.29837604222714598</c:v>
                </c:pt>
                <c:pt idx="1818">
                  <c:v>-0.25662424313828103</c:v>
                </c:pt>
                <c:pt idx="1819">
                  <c:v>-0.15059931037420701</c:v>
                </c:pt>
                <c:pt idx="1820">
                  <c:v>-6.85584607661724E-3</c:v>
                </c:pt>
                <c:pt idx="1821">
                  <c:v>0.13860470740144301</c:v>
                </c:pt>
                <c:pt idx="1822">
                  <c:v>0.24935085206963101</c:v>
                </c:pt>
                <c:pt idx="1823">
                  <c:v>0.29764552897659502</c:v>
                </c:pt>
                <c:pt idx="1824">
                  <c:v>0.27139303669256298</c:v>
                </c:pt>
                <c:pt idx="1825">
                  <c:v>0.17716847476870701</c:v>
                </c:pt>
                <c:pt idx="1826">
                  <c:v>3.8570969265603702E-2</c:v>
                </c:pt>
                <c:pt idx="1827">
                  <c:v>-0.109686874766992</c:v>
                </c:pt>
                <c:pt idx="1828">
                  <c:v>-0.23047296056622399</c:v>
                </c:pt>
                <c:pt idx="1829">
                  <c:v>-0.29353566364119699</c:v>
                </c:pt>
                <c:pt idx="1830">
                  <c:v>-0.28308053879417699</c:v>
                </c:pt>
                <c:pt idx="1831">
                  <c:v>-0.20172613690198499</c:v>
                </c:pt>
                <c:pt idx="1832">
                  <c:v>-6.9848172604591294E-2</c:v>
                </c:pt>
                <c:pt idx="1833">
                  <c:v>7.9523699828227906E-2</c:v>
                </c:pt>
                <c:pt idx="1834">
                  <c:v>0.20897836830984901</c:v>
                </c:pt>
                <c:pt idx="1835">
                  <c:v>0.28609310804059102</c:v>
                </c:pt>
                <c:pt idx="1836">
                  <c:v>0.29155405406977403</c:v>
                </c:pt>
                <c:pt idx="1837">
                  <c:v>0.22399347858714</c:v>
                </c:pt>
                <c:pt idx="1838">
                  <c:v>0.100332346837697</c:v>
                </c:pt>
                <c:pt idx="1839">
                  <c:v>-4.8457643593939698E-2</c:v>
                </c:pt>
                <c:pt idx="1840">
                  <c:v>-0.185111116578077</c:v>
                </c:pt>
                <c:pt idx="1841">
                  <c:v>-0.27540236206923802</c:v>
                </c:pt>
                <c:pt idx="1842">
                  <c:v>-0.29671737750793797</c:v>
                </c:pt>
                <c:pt idx="1843">
                  <c:v>-0.24371768504880001</c:v>
                </c:pt>
                <c:pt idx="1844">
                  <c:v>-0.12967738645443599</c:v>
                </c:pt>
                <c:pt idx="1845">
                  <c:v>1.6841418037542299E-2</c:v>
                </c:pt>
                <c:pt idx="1846">
                  <c:v>0.15914218490544599</c:v>
                </c:pt>
                <c:pt idx="1847">
                  <c:v>0.26158480431733999</c:v>
                </c:pt>
                <c:pt idx="1848">
                  <c:v>0.29851188673364198</c:v>
                </c:pt>
                <c:pt idx="1849">
                  <c:v>0.260674815284201</c:v>
                </c:pt>
                <c:pt idx="1850">
                  <c:v>0.157550119237679</c:v>
                </c:pt>
                <c:pt idx="1851">
                  <c:v>1.49660184580978E-2</c:v>
                </c:pt>
                <c:pt idx="1852">
                  <c:v>-0.13136641448675199</c:v>
                </c:pt>
                <c:pt idx="1853">
                  <c:v>-0.24479731398532401</c:v>
                </c:pt>
                <c:pt idx="1854">
                  <c:v>-0.29691720758398599</c:v>
                </c:pt>
                <c:pt idx="1855">
                  <c:v>-0.27467234460260798</c:v>
                </c:pt>
                <c:pt idx="1856">
                  <c:v>-0.18363408897198699</c:v>
                </c:pt>
                <c:pt idx="1857">
                  <c:v>-4.6603536575147798E-2</c:v>
                </c:pt>
                <c:pt idx="1858">
                  <c:v>0.10209916066428799</c:v>
                </c:pt>
                <c:pt idx="1859">
                  <c:v>0.225230489738144</c:v>
                </c:pt>
                <c:pt idx="1860">
                  <c:v>0.291951445428562</c:v>
                </c:pt>
                <c:pt idx="1861">
                  <c:v>0.28555135047611702</c:v>
                </c:pt>
                <c:pt idx="1862">
                  <c:v>0.207633148364956</c:v>
                </c:pt>
                <c:pt idx="1863">
                  <c:v>7.7711936183252395E-2</c:v>
                </c:pt>
                <c:pt idx="1864">
                  <c:v>-7.1672712505399194E-2</c:v>
                </c:pt>
                <c:pt idx="1865">
                  <c:v>-0.203106485721845</c:v>
                </c:pt>
                <c:pt idx="1866">
                  <c:v>-0.28367097960809101</c:v>
                </c:pt>
                <c:pt idx="1867">
                  <c:v>-0.29318831688449298</c:v>
                </c:pt>
                <c:pt idx="1868">
                  <c:v>-0.22927482138890001</c:v>
                </c:pt>
                <c:pt idx="1869">
                  <c:v>-0.107938024558725</c:v>
                </c:pt>
                <c:pt idx="1870">
                  <c:v>4.04325201210732E-2</c:v>
                </c:pt>
                <c:pt idx="1871">
                  <c:v>0.17867648931140401</c:v>
                </c:pt>
                <c:pt idx="1872">
                  <c:v>0.27216982332522599</c:v>
                </c:pt>
                <c:pt idx="1873">
                  <c:v>0.297496536668241</c:v>
                </c:pt>
                <c:pt idx="1874">
                  <c:v>0.248313396868166</c:v>
                </c:pt>
                <c:pt idx="1875">
                  <c:v>0.13693862639797899</c:v>
                </c:pt>
                <c:pt idx="1876">
                  <c:v>-8.7332725591453293E-3</c:v>
                </c:pt>
                <c:pt idx="1877">
                  <c:v>-0.15221786922654201</c:v>
                </c:pt>
                <c:pt idx="1878">
                  <c:v>-0.257578556255046</c:v>
                </c:pt>
                <c:pt idx="1879">
                  <c:v>-0.29842709596811801</c:v>
                </c:pt>
                <c:pt idx="1880">
                  <c:v>-0.26453271818867602</c:v>
                </c:pt>
                <c:pt idx="1881">
                  <c:v>-0.16438448009703599</c:v>
                </c:pt>
                <c:pt idx="1882">
                  <c:v>-2.3065129197813901E-2</c:v>
                </c:pt>
                <c:pt idx="1883">
                  <c:v>0.124031026394674</c:v>
                </c:pt>
                <c:pt idx="1884">
                  <c:v>0.24006284199399</c:v>
                </c:pt>
                <c:pt idx="1885">
                  <c:v>0.29596942957415801</c:v>
                </c:pt>
                <c:pt idx="1886">
                  <c:v>0.27774863745643402</c:v>
                </c:pt>
                <c:pt idx="1887">
                  <c:v>0.189963976060291</c:v>
                </c:pt>
                <c:pt idx="1888">
                  <c:v>5.46016584088964E-2</c:v>
                </c:pt>
                <c:pt idx="1889">
                  <c:v>-9.4435983315104097E-2</c:v>
                </c:pt>
                <c:pt idx="1890">
                  <c:v>-0.21982154717952801</c:v>
                </c:pt>
                <c:pt idx="1891">
                  <c:v>-0.290151440878963</c:v>
                </c:pt>
                <c:pt idx="1892">
                  <c:v>-0.28781110624139999</c:v>
                </c:pt>
                <c:pt idx="1893">
                  <c:v>-0.21338669459519799</c:v>
                </c:pt>
                <c:pt idx="1894">
                  <c:v>-8.55182615326808E-2</c:v>
                </c:pt>
                <c:pt idx="1895">
                  <c:v>6.3768750647475905E-2</c:v>
                </c:pt>
                <c:pt idx="1896">
                  <c:v>0.19708448363536299</c:v>
                </c:pt>
                <c:pt idx="1897">
                  <c:v>0.28103918507339898</c:v>
                </c:pt>
                <c:pt idx="1898">
                  <c:v>0.294605879169272</c:v>
                </c:pt>
                <c:pt idx="1899">
                  <c:v>0.23438670322501001</c:v>
                </c:pt>
                <c:pt idx="1900">
                  <c:v>0.115463923428499</c:v>
                </c:pt>
                <c:pt idx="1901">
                  <c:v>-3.2377512276857402E-2</c:v>
                </c:pt>
                <c:pt idx="1902">
                  <c:v>-0.172109799176971</c:v>
                </c:pt>
                <c:pt idx="1903">
                  <c:v>-0.26873611918153301</c:v>
                </c:pt>
                <c:pt idx="1904">
                  <c:v>-0.29805581101922901</c:v>
                </c:pt>
                <c:pt idx="1905">
                  <c:v>-0.25272557598314399</c:v>
                </c:pt>
                <c:pt idx="1906">
                  <c:v>-0.14409865264642999</c:v>
                </c:pt>
                <c:pt idx="1907">
                  <c:v>6.1867216872499103E-4</c:v>
                </c:pt>
                <c:pt idx="1908">
                  <c:v>0.145181046701259</c:v>
                </c:pt>
                <c:pt idx="1909">
                  <c:v>0.253381927449636</c:v>
                </c:pt>
                <c:pt idx="1910">
                  <c:v>0.29812173260088998</c:v>
                </c:pt>
                <c:pt idx="1911">
                  <c:v>0.26819510040929001</c:v>
                </c:pt>
                <c:pt idx="1912">
                  <c:v>0.17109734155856801</c:v>
                </c:pt>
                <c:pt idx="1913">
                  <c:v>3.11471921036552E-2</c:v>
                </c:pt>
                <c:pt idx="1914">
                  <c:v>-0.11660396483677</c:v>
                </c:pt>
                <c:pt idx="1915">
                  <c:v>-0.23515093542534499</c:v>
                </c:pt>
                <c:pt idx="1916">
                  <c:v>-0.29480289546614502</c:v>
                </c:pt>
                <c:pt idx="1917">
                  <c:v>-0.28061964151305802</c:v>
                </c:pt>
                <c:pt idx="1918">
                  <c:v>-0.19615345750515401</c:v>
                </c:pt>
                <c:pt idx="1919">
                  <c:v>-6.25594232173768E-2</c:v>
                </c:pt>
                <c:pt idx="1920">
                  <c:v>8.6703006705678903E-2</c:v>
                </c:pt>
                <c:pt idx="1921">
                  <c:v>0.21425013073289201</c:v>
                </c:pt>
                <c:pt idx="1922">
                  <c:v>0.28813698040673502</c:v>
                </c:pt>
                <c:pt idx="1923">
                  <c:v>0.28985813586565501</c:v>
                </c:pt>
                <c:pt idx="1924">
                  <c:v>0.218982523047692</c:v>
                </c:pt>
                <c:pt idx="1925">
                  <c:v>9.3261378863486302E-2</c:v>
                </c:pt>
                <c:pt idx="1926">
                  <c:v>-5.5817656208671497E-2</c:v>
                </c:pt>
                <c:pt idx="1927">
                  <c:v>-0.19091681301576699</c:v>
                </c:pt>
                <c:pt idx="1928">
                  <c:v>-0.27819966964114101</c:v>
                </c:pt>
                <c:pt idx="1929">
                  <c:v>-0.295805693179435</c:v>
                </c:pt>
                <c:pt idx="1930">
                  <c:v>-0.23932534581564299</c:v>
                </c:pt>
                <c:pt idx="1931">
                  <c:v>-0.122904480925664</c:v>
                </c:pt>
                <c:pt idx="1932">
                  <c:v>2.4298573656193301E-2</c:v>
                </c:pt>
                <c:pt idx="1933">
                  <c:v>0.16541589972845</c:v>
                </c:pt>
                <c:pt idx="1934">
                  <c:v>0.26510378754797298</c:v>
                </c:pt>
                <c:pt idx="1935">
                  <c:v>0.298394787191606</c:v>
                </c:pt>
                <c:pt idx="1936">
                  <c:v>0.25695096127623102</c:v>
                </c:pt>
                <c:pt idx="1937">
                  <c:v>0.15115217310118501</c:v>
                </c:pt>
                <c:pt idx="1938">
                  <c:v>7.4963854929404796E-3</c:v>
                </c:pt>
                <c:pt idx="1939">
                  <c:v>-0.13803691836620999</c:v>
                </c:pt>
                <c:pt idx="1940">
                  <c:v>-0.24899801970166999</c:v>
                </c:pt>
                <c:pt idx="1941">
                  <c:v>-0.29759602233127602</c:v>
                </c:pt>
                <c:pt idx="1942">
                  <c:v>-0.27165925501632099</c:v>
                </c:pt>
                <c:pt idx="1943">
                  <c:v>-0.17768374203085999</c:v>
                </c:pt>
                <c:pt idx="1944">
                  <c:v>-3.92062335838586E-2</c:v>
                </c:pt>
                <c:pt idx="1945">
                  <c:v>0.109090719282035</c:v>
                </c:pt>
                <c:pt idx="1946">
                  <c:v>0.230065224754053</c:v>
                </c:pt>
                <c:pt idx="1947">
                  <c:v>0.29341846746537997</c:v>
                </c:pt>
                <c:pt idx="1948">
                  <c:v>0.28328323476397899</c:v>
                </c:pt>
                <c:pt idx="1949">
                  <c:v>0.20219795855433501</c:v>
                </c:pt>
                <c:pt idx="1950">
                  <c:v>7.0470949279688902E-2</c:v>
                </c:pt>
                <c:pt idx="1951">
                  <c:v>-7.8905946412087202E-2</c:v>
                </c:pt>
                <c:pt idx="1952">
                  <c:v>-0.208520358328001</c:v>
                </c:pt>
                <c:pt idx="1953">
                  <c:v>-0.285909552934278</c:v>
                </c:pt>
                <c:pt idx="1954">
                  <c:v>-0.29169092635406402</c:v>
                </c:pt>
                <c:pt idx="1955">
                  <c:v>-0.22441649774934</c:v>
                </c:pt>
                <c:pt idx="1956">
                  <c:v>-0.100935565104412</c:v>
                </c:pt>
                <c:pt idx="1957">
                  <c:v>4.7825305979701603E-2</c:v>
                </c:pt>
                <c:pt idx="1958">
                  <c:v>0.18460803249454</c:v>
                </c:pt>
                <c:pt idx="1959">
                  <c:v>0.27515453204603102</c:v>
                </c:pt>
                <c:pt idx="1960">
                  <c:v>0.29678687211179999</c:v>
                </c:pt>
                <c:pt idx="1961">
                  <c:v>0.24408709892507999</c:v>
                </c:pt>
                <c:pt idx="1962">
                  <c:v>0.13025419760614201</c:v>
                </c:pt>
                <c:pt idx="1963">
                  <c:v>-1.6201675541631301E-2</c:v>
                </c:pt>
                <c:pt idx="1964">
                  <c:v>-0.15859973854210499</c:v>
                </c:pt>
                <c:pt idx="1965">
                  <c:v>-0.261275513143361</c:v>
                </c:pt>
                <c:pt idx="1966">
                  <c:v>-0.298513214642251</c:v>
                </c:pt>
                <c:pt idx="1967">
                  <c:v>-0.26098642969244801</c:v>
                </c:pt>
                <c:pt idx="1968">
                  <c:v>-0.15809397438390499</c:v>
                </c:pt>
                <c:pt idx="1969">
                  <c:v>-1.5605902447097E-2</c:v>
                </c:pt>
                <c:pt idx="1970">
                  <c:v>0.130790764569576</c:v>
                </c:pt>
                <c:pt idx="1971">
                  <c:v>0.244430073232801</c:v>
                </c:pt>
                <c:pt idx="1972">
                  <c:v>0.296850353720782</c:v>
                </c:pt>
                <c:pt idx="1973">
                  <c:v>0.27492262159349301</c:v>
                </c:pt>
                <c:pt idx="1974">
                  <c:v>0.18413881339198801</c:v>
                </c:pt>
                <c:pt idx="1975">
                  <c:v>4.7236297062193497E-2</c:v>
                </c:pt>
                <c:pt idx="1976">
                  <c:v>-0.10149684289954</c:v>
                </c:pt>
                <c:pt idx="1977">
                  <c:v>-0.22480946891638301</c:v>
                </c:pt>
                <c:pt idx="1978">
                  <c:v>-0.291817168826421</c:v>
                </c:pt>
                <c:pt idx="1979">
                  <c:v>-0.28573744850159499</c:v>
                </c:pt>
                <c:pt idx="1980">
                  <c:v>-0.20809301161310201</c:v>
                </c:pt>
                <c:pt idx="1981">
                  <c:v>-7.8330389050785196E-2</c:v>
                </c:pt>
                <c:pt idx="1982">
                  <c:v>7.1050565375757005E-2</c:v>
                </c:pt>
                <c:pt idx="1983">
                  <c:v>0.20263646493823301</c:v>
                </c:pt>
                <c:pt idx="1984">
                  <c:v>0.283470804791562</c:v>
                </c:pt>
                <c:pt idx="1985">
                  <c:v>0.29330812305964099</c:v>
                </c:pt>
                <c:pt idx="1986">
                  <c:v>0.22968460235593599</c:v>
                </c:pt>
                <c:pt idx="1987">
                  <c:v>0.108535148132358</c:v>
                </c:pt>
                <c:pt idx="1988">
                  <c:v>-3.9797607244145397E-2</c:v>
                </c:pt>
                <c:pt idx="1989">
                  <c:v>-0.17816280499992099</c:v>
                </c:pt>
                <c:pt idx="1990">
                  <c:v>-0.271906023001666</c:v>
                </c:pt>
                <c:pt idx="1991">
                  <c:v>-0.29754869076013601</c:v>
                </c:pt>
                <c:pt idx="1992">
                  <c:v>-0.24866844305966199</c:v>
                </c:pt>
                <c:pt idx="1993">
                  <c:v>-0.13750764116786901</c:v>
                </c:pt>
                <c:pt idx="1994">
                  <c:v>8.0928024898921404E-3</c:v>
                </c:pt>
                <c:pt idx="1995">
                  <c:v>0.151666353559958</c:v>
                </c:pt>
                <c:pt idx="1996">
                  <c:v>0.25725412551118199</c:v>
                </c:pt>
                <c:pt idx="1997">
                  <c:v>0.298411005839397</c:v>
                </c:pt>
                <c:pt idx="1998">
                  <c:v>0.26482899854765202</c:v>
                </c:pt>
                <c:pt idx="1999">
                  <c:v>0.16491892568981301</c:v>
                </c:pt>
                <c:pt idx="2000">
                  <c:v>2.3703884810221901E-2</c:v>
                </c:pt>
                <c:pt idx="2001">
                  <c:v>-0.123447941068315</c:v>
                </c:pt>
                <c:pt idx="2002">
                  <c:v>-0.23968146429086501</c:v>
                </c:pt>
                <c:pt idx="2003">
                  <c:v>-0.29588527790591002</c:v>
                </c:pt>
                <c:pt idx="2004">
                  <c:v>-0.27798278813041499</c:v>
                </c:pt>
                <c:pt idx="2005">
                  <c:v>-0.19045778458763701</c:v>
                </c:pt>
                <c:pt idx="2006">
                  <c:v>-5.5231447380568503E-2</c:v>
                </c:pt>
                <c:pt idx="2007">
                  <c:v>9.3827948453988994E-2</c:v>
                </c:pt>
                <c:pt idx="2008">
                  <c:v>0.21938755253191</c:v>
                </c:pt>
                <c:pt idx="2009">
                  <c:v>0.29000018309664599</c:v>
                </c:pt>
                <c:pt idx="2010">
                  <c:v>0.2879804687743</c:v>
                </c:pt>
                <c:pt idx="2011">
                  <c:v>0.213834259546302</c:v>
                </c:pt>
                <c:pt idx="2012">
                  <c:v>8.6131933483492504E-2</c:v>
                </c:pt>
                <c:pt idx="2013">
                  <c:v>-6.3142669643981394E-2</c:v>
                </c:pt>
                <c:pt idx="2014">
                  <c:v>-0.19660279945043499</c:v>
                </c:pt>
                <c:pt idx="2015">
                  <c:v>-0.280822538499305</c:v>
                </c:pt>
                <c:pt idx="2016">
                  <c:v>-0.294708530684472</c:v>
                </c:pt>
                <c:pt idx="2017">
                  <c:v>-0.23478294312071701</c:v>
                </c:pt>
                <c:pt idx="2018">
                  <c:v>-0.116054510964741</c:v>
                </c:pt>
                <c:pt idx="2019">
                  <c:v>3.1740493412272697E-2</c:v>
                </c:pt>
                <c:pt idx="2020">
                  <c:v>0.17158589431045601</c:v>
                </c:pt>
                <c:pt idx="2021">
                  <c:v>0.26845654353697601</c:v>
                </c:pt>
                <c:pt idx="2022">
                  <c:v>0.298090586051171</c:v>
                </c:pt>
                <c:pt idx="2023">
                  <c:v>0.25306599206910702</c:v>
                </c:pt>
                <c:pt idx="2024">
                  <c:v>0.14465945046589601</c:v>
                </c:pt>
                <c:pt idx="2025">
                  <c:v>2.2052091421284498E-5</c:v>
                </c:pt>
                <c:pt idx="2026">
                  <c:v>-0.14462086936615101</c:v>
                </c:pt>
                <c:pt idx="2027">
                  <c:v>-0.253042596928231</c:v>
                </c:pt>
                <c:pt idx="2028">
                  <c:v>-0.298088236327329</c:v>
                </c:pt>
                <c:pt idx="2029">
                  <c:v>-0.26847582773308099</c:v>
                </c:pt>
                <c:pt idx="2030">
                  <c:v>-0.171621982579963</c:v>
                </c:pt>
                <c:pt idx="2031">
                  <c:v>-3.17843472242079E-2</c:v>
                </c:pt>
                <c:pt idx="2032">
                  <c:v>0.116013875069625</c:v>
                </c:pt>
                <c:pt idx="2033">
                  <c:v>0.23475570265444001</c:v>
                </c:pt>
                <c:pt idx="2034">
                  <c:v>0.29470150819079899</c:v>
                </c:pt>
                <c:pt idx="2035">
                  <c:v>0.28083749280534298</c:v>
                </c:pt>
                <c:pt idx="2036">
                  <c:v>0.196635985157465</c:v>
                </c:pt>
                <c:pt idx="2037">
                  <c:v>6.3185775185809298E-2</c:v>
                </c:pt>
                <c:pt idx="2038">
                  <c:v>-8.6089704157224695E-2</c:v>
                </c:pt>
                <c:pt idx="2039">
                  <c:v>-0.21380348303232999</c:v>
                </c:pt>
                <c:pt idx="2040">
                  <c:v>-0.28796885324147098</c:v>
                </c:pt>
                <c:pt idx="2041">
                  <c:v>-0.29001063772721503</c:v>
                </c:pt>
                <c:pt idx="2042">
                  <c:v>-0.21941745889879599</c:v>
                </c:pt>
                <c:pt idx="2043">
                  <c:v>-9.3869816322078595E-2</c:v>
                </c:pt>
                <c:pt idx="2044">
                  <c:v>5.5188104078567203E-2</c:v>
                </c:pt>
                <c:pt idx="2045">
                  <c:v>0.190423821450593</c:v>
                </c:pt>
                <c:pt idx="2046">
                  <c:v>0.27796671143669299</c:v>
                </c:pt>
                <c:pt idx="2047">
                  <c:v>0.29589111416318498</c:v>
                </c:pt>
                <c:pt idx="2048">
                  <c:v>0.239707751772297</c:v>
                </c:pt>
                <c:pt idx="2049">
                  <c:v>0.123488095911104</c:v>
                </c:pt>
                <c:pt idx="2050">
                  <c:v>-2.3659919635555499E-2</c:v>
                </c:pt>
                <c:pt idx="2051">
                  <c:v>-0.16488216153400401</c:v>
                </c:pt>
                <c:pt idx="2052">
                  <c:v>-0.26480864322159098</c:v>
                </c:pt>
                <c:pt idx="2053">
                  <c:v>-0.29841215746077099</c:v>
                </c:pt>
                <c:pt idx="2054">
                  <c:v>-0.25727649564927402</c:v>
                </c:pt>
                <c:pt idx="2055">
                  <c:v>-0.15170433947490899</c:v>
                </c:pt>
                <c:pt idx="2056">
                  <c:v>-8.1368903736545404E-3</c:v>
                </c:pt>
                <c:pt idx="2057">
                  <c:v>0.13746849339928499</c:v>
                </c:pt>
                <c:pt idx="2058">
                  <c:v>0.24864404020775299</c:v>
                </c:pt>
                <c:pt idx="2059">
                  <c:v>0.29754514467054699</c:v>
                </c:pt>
                <c:pt idx="2060">
                  <c:v>0.27192422181453302</c:v>
                </c:pt>
                <c:pt idx="2061">
                  <c:v>0.178198190709665</c:v>
                </c:pt>
                <c:pt idx="2062">
                  <c:v>3.9841317280242802E-2</c:v>
                </c:pt>
                <c:pt idx="2063">
                  <c:v>-0.108494061219605</c:v>
                </c:pt>
                <c:pt idx="2064">
                  <c:v>-0.22965642903871</c:v>
                </c:pt>
                <c:pt idx="2065">
                  <c:v>-0.29329991952001699</c:v>
                </c:pt>
                <c:pt idx="2066">
                  <c:v>-0.28348462565693</c:v>
                </c:pt>
                <c:pt idx="2067">
                  <c:v>-0.20266884868712201</c:v>
                </c:pt>
                <c:pt idx="2068">
                  <c:v>-7.1093401297364398E-2</c:v>
                </c:pt>
                <c:pt idx="2069">
                  <c:v>7.8287829478761006E-2</c:v>
                </c:pt>
                <c:pt idx="2070">
                  <c:v>0.208061387699495</c:v>
                </c:pt>
                <c:pt idx="2071">
                  <c:v>0.285724680651748</c:v>
                </c:pt>
                <c:pt idx="2072">
                  <c:v>0.291826454827535</c:v>
                </c:pt>
                <c:pt idx="2073">
                  <c:v>0.22483848303187201</c:v>
                </c:pt>
                <c:pt idx="2074">
                  <c:v>0.10153831836419</c:v>
                </c:pt>
                <c:pt idx="2075">
                  <c:v>-4.7192748035799599E-2</c:v>
                </c:pt>
                <c:pt idx="2076">
                  <c:v>-0.18410409792766899</c:v>
                </c:pt>
                <c:pt idx="2077">
                  <c:v>-0.27490543439464699</c:v>
                </c:pt>
                <c:pt idx="2078">
                  <c:v>-0.29685499942798099</c:v>
                </c:pt>
                <c:pt idx="2079">
                  <c:v>-0.244455388299858</c:v>
                </c:pt>
                <c:pt idx="2080">
                  <c:v>-0.13083040868090301</c:v>
                </c:pt>
                <c:pt idx="2081">
                  <c:v>1.55618584051166E-2</c:v>
                </c:pt>
                <c:pt idx="2082">
                  <c:v>0.15805656151481401</c:v>
                </c:pt>
                <c:pt idx="2083">
                  <c:v>0.26096501828140301</c:v>
                </c:pt>
                <c:pt idx="2084">
                  <c:v>0.29851316730997401</c:v>
                </c:pt>
                <c:pt idx="2085">
                  <c:v>0.26129684174451601</c:v>
                </c:pt>
                <c:pt idx="2086">
                  <c:v>0.15863710119621899</c:v>
                </c:pt>
                <c:pt idx="2087">
                  <c:v>1.6245714540200001E-2</c:v>
                </c:pt>
                <c:pt idx="2088">
                  <c:v>-0.13021451210350801</c:v>
                </c:pt>
                <c:pt idx="2089">
                  <c:v>-0.244061706398706</c:v>
                </c:pt>
                <c:pt idx="2090">
                  <c:v>-0.29678213227744099</c:v>
                </c:pt>
                <c:pt idx="2091">
                  <c:v>-0.27517163202460498</c:v>
                </c:pt>
                <c:pt idx="2092">
                  <c:v>-0.184642689490333</c:v>
                </c:pt>
                <c:pt idx="2093">
                  <c:v>-4.7868839933120799E-2</c:v>
                </c:pt>
                <c:pt idx="2094">
                  <c:v>0.100894057542066</c:v>
                </c:pt>
                <c:pt idx="2095">
                  <c:v>0.22438741240455001</c:v>
                </c:pt>
                <c:pt idx="2096">
                  <c:v>0.29168154783186601</c:v>
                </c:pt>
                <c:pt idx="2097">
                  <c:v>0.28592223014373602</c:v>
                </c:pt>
                <c:pt idx="2098">
                  <c:v>0.208551916183363</c:v>
                </c:pt>
                <c:pt idx="2099">
                  <c:v>7.8948481052706895E-2</c:v>
                </c:pt>
                <c:pt idx="2100">
                  <c:v>-7.04280909184202E-2</c:v>
                </c:pt>
                <c:pt idx="2101">
                  <c:v>-0.20216551061487201</c:v>
                </c:pt>
                <c:pt idx="2102">
                  <c:v>-0.28326932403405197</c:v>
                </c:pt>
                <c:pt idx="2103">
                  <c:v>-0.293426577973595</c:v>
                </c:pt>
                <c:pt idx="2104">
                  <c:v>-0.23009332517331399</c:v>
                </c:pt>
                <c:pt idx="2105">
                  <c:v>-0.10913177168801599</c:v>
                </c:pt>
                <c:pt idx="2106">
                  <c:v>3.9162511020906801E-2</c:v>
                </c:pt>
                <c:pt idx="2107">
                  <c:v>0.17764829989806299</c:v>
                </c:pt>
                <c:pt idx="2108">
                  <c:v>0.27164097001570497</c:v>
                </c:pt>
                <c:pt idx="2109">
                  <c:v>0.29759947405467702</c:v>
                </c:pt>
                <c:pt idx="2110">
                  <c:v>0.24902234364355</c:v>
                </c:pt>
                <c:pt idx="2111">
                  <c:v>0.13807602244442899</c:v>
                </c:pt>
                <c:pt idx="2112">
                  <c:v>-7.4522951373554398E-3</c:v>
                </c:pt>
                <c:pt idx="2113">
                  <c:v>-0.151114139171307</c:v>
                </c:pt>
                <c:pt idx="2114">
                  <c:v>-0.25692850960574298</c:v>
                </c:pt>
                <c:pt idx="2115">
                  <c:v>-0.298393540940663</c:v>
                </c:pt>
                <c:pt idx="2116">
                  <c:v>-0.26512405884785401</c:v>
                </c:pt>
                <c:pt idx="2117">
                  <c:v>-0.16545261150634499</c:v>
                </c:pt>
                <c:pt idx="2118">
                  <c:v>-2.4342531219586599E-2</c:v>
                </c:pt>
                <c:pt idx="2119">
                  <c:v>0.122864287021218</c:v>
                </c:pt>
                <c:pt idx="2120">
                  <c:v>0.23929898238285699</c:v>
                </c:pt>
                <c:pt idx="2121">
                  <c:v>0.29579976310359801</c:v>
                </c:pt>
                <c:pt idx="2122">
                  <c:v>0.27821565814653298</c:v>
                </c:pt>
                <c:pt idx="2123">
                  <c:v>0.19095071568202801</c:v>
                </c:pt>
                <c:pt idx="2124">
                  <c:v>5.5860981902719001E-2</c:v>
                </c:pt>
                <c:pt idx="2125">
                  <c:v>-9.3219481330499607E-2</c:v>
                </c:pt>
                <c:pt idx="2126">
                  <c:v>-0.21895254717281601</c:v>
                </c:pt>
                <c:pt idx="2127">
                  <c:v>-0.28984758929270898</c:v>
                </c:pt>
                <c:pt idx="2128">
                  <c:v>-0.28814850459034003</c:v>
                </c:pt>
                <c:pt idx="2129">
                  <c:v>-0.21428083936977299</c:v>
                </c:pt>
                <c:pt idx="2130">
                  <c:v>-8.67452086272264E-2</c:v>
                </c:pt>
                <c:pt idx="2131">
                  <c:v>6.2516297744215896E-2</c:v>
                </c:pt>
                <c:pt idx="2132">
                  <c:v>0.19612020952266401</c:v>
                </c:pt>
                <c:pt idx="2133">
                  <c:v>0.28060459818470901</c:v>
                </c:pt>
                <c:pt idx="2134">
                  <c:v>0.29480982448684401</c:v>
                </c:pt>
                <c:pt idx="2135">
                  <c:v>0.23517810137887299</c:v>
                </c:pt>
                <c:pt idx="2136">
                  <c:v>0.116644563841541</c:v>
                </c:pt>
                <c:pt idx="2137">
                  <c:v>-3.1103328320244001E-2</c:v>
                </c:pt>
                <c:pt idx="2138">
                  <c:v>-0.171061198953184</c:v>
                </c:pt>
                <c:pt idx="2139">
                  <c:v>-0.26817573112166299</c:v>
                </c:pt>
                <c:pt idx="2140">
                  <c:v>-0.29812398778926502</c:v>
                </c:pt>
                <c:pt idx="2141">
                  <c:v>-0.25340524228809402</c:v>
                </c:pt>
                <c:pt idx="2142">
                  <c:v>-0.14521958184387401</c:v>
                </c:pt>
                <c:pt idx="2143">
                  <c:v>-6.62776249974477E-4</c:v>
                </c:pt>
                <c:pt idx="2144">
                  <c:v>0.14406002576729701</c:v>
                </c:pt>
                <c:pt idx="2145">
                  <c:v>0.25270210064763099</c:v>
                </c:pt>
                <c:pt idx="2146">
                  <c:v>0.29805336677074401</c:v>
                </c:pt>
                <c:pt idx="2147">
                  <c:v>0.268755318197273</c:v>
                </c:pt>
                <c:pt idx="2148">
                  <c:v>0.17214583294434199</c:v>
                </c:pt>
                <c:pt idx="2149">
                  <c:v>3.2421355915283702E-2</c:v>
                </c:pt>
                <c:pt idx="2150">
                  <c:v>-0.115423250830248</c:v>
                </c:pt>
                <c:pt idx="2151">
                  <c:v>-0.23435938837147999</c:v>
                </c:pt>
                <c:pt idx="2152">
                  <c:v>-0.29459876323497902</c:v>
                </c:pt>
                <c:pt idx="2153">
                  <c:v>-0.28105405028823099</c:v>
                </c:pt>
                <c:pt idx="2154">
                  <c:v>-0.197117606914048</c:v>
                </c:pt>
                <c:pt idx="2155">
                  <c:v>-6.3811836059385493E-2</c:v>
                </c:pt>
                <c:pt idx="2156">
                  <c:v>8.5476004996241806E-2</c:v>
                </c:pt>
                <c:pt idx="2157">
                  <c:v>0.213355850345921</c:v>
                </c:pt>
                <c:pt idx="2158">
                  <c:v>0.28779939941285998</c:v>
                </c:pt>
                <c:pt idx="2159">
                  <c:v>0.29016180351899201</c:v>
                </c:pt>
                <c:pt idx="2160">
                  <c:v>0.21985138390064601</c:v>
                </c:pt>
                <c:pt idx="2161">
                  <c:v>9.4477821325412797E-2</c:v>
                </c:pt>
                <c:pt idx="2162">
                  <c:v>-5.4558297698622901E-2</c:v>
                </c:pt>
                <c:pt idx="2163">
                  <c:v>-0.189929952608931</c:v>
                </c:pt>
                <c:pt idx="2164">
                  <c:v>-0.27773247264844703</c:v>
                </c:pt>
                <c:pt idx="2165">
                  <c:v>-0.295975171985983</c:v>
                </c:pt>
                <c:pt idx="2166">
                  <c:v>-0.24008905340296299</c:v>
                </c:pt>
                <c:pt idx="2167">
                  <c:v>-0.124071141990813</c:v>
                </c:pt>
                <c:pt idx="2168">
                  <c:v>2.3021156614420502E-2</c:v>
                </c:pt>
                <c:pt idx="2169">
                  <c:v>0.164347663732685</c:v>
                </c:pt>
                <c:pt idx="2170">
                  <c:v>0.26451227893021201</c:v>
                </c:pt>
                <c:pt idx="2171">
                  <c:v>0.298428152954619</c:v>
                </c:pt>
                <c:pt idx="2172">
                  <c:v>0.25760084475768602</c:v>
                </c:pt>
                <c:pt idx="2173">
                  <c:v>0.15225580695156599</c:v>
                </c:pt>
                <c:pt idx="2174">
                  <c:v>8.7773577679732904E-3</c:v>
                </c:pt>
                <c:pt idx="2175">
                  <c:v>-0.13689943511938299</c:v>
                </c:pt>
                <c:pt idx="2176">
                  <c:v>-0.24828891521865101</c:v>
                </c:pt>
                <c:pt idx="2177">
                  <c:v>-0.29749289622880098</c:v>
                </c:pt>
                <c:pt idx="2178">
                  <c:v>-0.27218793586650297</c:v>
                </c:pt>
                <c:pt idx="2179">
                  <c:v>-0.178711818435073</c:v>
                </c:pt>
                <c:pt idx="2180">
                  <c:v>-4.0476217428945097E-2</c:v>
                </c:pt>
                <c:pt idx="2181">
                  <c:v>0.10789690332848501</c:v>
                </c:pt>
                <c:pt idx="2182">
                  <c:v>0.22924657530350301</c:v>
                </c:pt>
                <c:pt idx="2183">
                  <c:v>0.29318002035125301</c:v>
                </c:pt>
                <c:pt idx="2184">
                  <c:v>0.28368471054522598</c:v>
                </c:pt>
                <c:pt idx="2185">
                  <c:v>0.20313880513096799</c:v>
                </c:pt>
                <c:pt idx="2186">
                  <c:v>7.1715525790001497E-2</c:v>
                </c:pt>
                <c:pt idx="2187">
                  <c:v>-7.7669351875894299E-2</c:v>
                </c:pt>
                <c:pt idx="2188">
                  <c:v>-0.207601458538794</c:v>
                </c:pt>
                <c:pt idx="2189">
                  <c:v>-0.285538492044702</c:v>
                </c:pt>
                <c:pt idx="2190">
                  <c:v>-0.29196063886581097</c:v>
                </c:pt>
                <c:pt idx="2191">
                  <c:v>-0.22525943249066499</c:v>
                </c:pt>
                <c:pt idx="2192">
                  <c:v>-0.102140603840165</c:v>
                </c:pt>
                <c:pt idx="2193">
                  <c:v>4.6559972676408601E-2</c:v>
                </c:pt>
                <c:pt idx="2194">
                  <c:v>0.18359931519907499</c:v>
                </c:pt>
                <c:pt idx="2195">
                  <c:v>0.27465507026267</c:v>
                </c:pt>
                <c:pt idx="2196">
                  <c:v>0.29692175914262198</c:v>
                </c:pt>
                <c:pt idx="2197">
                  <c:v>0.244822551476437</c:v>
                </c:pt>
                <c:pt idx="2198">
                  <c:v>0.13140601702413099</c:v>
                </c:pt>
                <c:pt idx="2199">
                  <c:v>-1.49219695756149E-2</c:v>
                </c:pt>
                <c:pt idx="2200">
                  <c:v>-0.15751265632597</c:v>
                </c:pt>
                <c:pt idx="2201">
                  <c:v>-0.26065332116190598</c:v>
                </c:pt>
                <c:pt idx="2202">
                  <c:v>-0.29851174473703102</c:v>
                </c:pt>
                <c:pt idx="2203">
                  <c:v>-0.26160605001034398</c:v>
                </c:pt>
                <c:pt idx="2204">
                  <c:v>-0.159179497172454</c:v>
                </c:pt>
                <c:pt idx="2205">
                  <c:v>-1.6885451789812898E-2</c:v>
                </c:pt>
                <c:pt idx="2206">
                  <c:v>0.129637659743325</c:v>
                </c:pt>
                <c:pt idx="2207">
                  <c:v>0.24369221518009199</c:v>
                </c:pt>
                <c:pt idx="2208">
                  <c:v>0.29671254356825499</c:v>
                </c:pt>
                <c:pt idx="2209">
                  <c:v>0.27541937474876099</c:v>
                </c:pt>
                <c:pt idx="2210">
                  <c:v>0.18514571494568099</c:v>
                </c:pt>
                <c:pt idx="2211">
                  <c:v>4.8501162273825303E-2</c:v>
                </c:pt>
                <c:pt idx="2212">
                  <c:v>-0.10029080736887699</c:v>
                </c:pt>
                <c:pt idx="2213">
                  <c:v>-0.22396432214704401</c:v>
                </c:pt>
                <c:pt idx="2214">
                  <c:v>-0.29154458306969699</c:v>
                </c:pt>
                <c:pt idx="2215">
                  <c:v>-0.28610569455125601</c:v>
                </c:pt>
                <c:pt idx="2216">
                  <c:v>-0.20900985996158</c:v>
                </c:pt>
                <c:pt idx="2217">
                  <c:v>-7.9566209341487698E-2</c:v>
                </c:pt>
                <c:pt idx="2218">
                  <c:v>6.9805292001108202E-2</c:v>
                </c:pt>
                <c:pt idx="2219">
                  <c:v>0.201693624921434</c:v>
                </c:pt>
                <c:pt idx="2220">
                  <c:v>0.28306653826377498</c:v>
                </c:pt>
                <c:pt idx="2221">
                  <c:v>0.293543681080637</c:v>
                </c:pt>
                <c:pt idx="2222">
                  <c:v>0.23050098795806101</c:v>
                </c:pt>
                <c:pt idx="2223">
                  <c:v>0.109727892477072</c:v>
                </c:pt>
                <c:pt idx="2224">
                  <c:v>-3.8527234377225703E-2</c:v>
                </c:pt>
                <c:pt idx="2225">
                  <c:v>-0.17713297637613701</c:v>
                </c:pt>
                <c:pt idx="2226">
                  <c:v>-0.27137466558843598</c:v>
                </c:pt>
                <c:pt idx="2227">
                  <c:v>-0.29764888631790698</c:v>
                </c:pt>
                <c:pt idx="2228">
                  <c:v>-0.24937509698942101</c:v>
                </c:pt>
                <c:pt idx="2229">
                  <c:v>-0.13864376760914601</c:v>
                </c:pt>
                <c:pt idx="2230">
                  <c:v>6.8117534523320497E-3</c:v>
                </c:pt>
                <c:pt idx="2231">
                  <c:v>0.15056122860462301</c:v>
                </c:pt>
                <c:pt idx="2232">
                  <c:v>0.25660171003883298</c:v>
                </c:pt>
                <c:pt idx="2233">
                  <c:v>0.29837470135237598</c:v>
                </c:pt>
                <c:pt idx="2234">
                  <c:v>0.26541789772995</c:v>
                </c:pt>
                <c:pt idx="2235">
                  <c:v>0.16598553508795899</c:v>
                </c:pt>
                <c:pt idx="2236">
                  <c:v>2.4981065483684301E-2</c:v>
                </c:pt>
                <c:pt idx="2237">
                  <c:v>-0.122280066942258</c:v>
                </c:pt>
                <c:pt idx="2238">
                  <c:v>-0.238915398032049</c:v>
                </c:pt>
                <c:pt idx="2239">
                  <c:v>-0.29571288556118602</c:v>
                </c:pt>
                <c:pt idx="2240">
                  <c:v>-0.278447246431963</c:v>
                </c:pt>
                <c:pt idx="2241">
                  <c:v>-0.19144276707254501</c:v>
                </c:pt>
                <c:pt idx="2242">
                  <c:v>-5.6490259075102599E-2</c:v>
                </c:pt>
                <c:pt idx="2243">
                  <c:v>9.2610584747824895E-2</c:v>
                </c:pt>
                <c:pt idx="2244">
                  <c:v>0.21851653310630101</c:v>
                </c:pt>
                <c:pt idx="2245">
                  <c:v>0.28969366017014803</c:v>
                </c:pt>
                <c:pt idx="2246">
                  <c:v>0.28831521291538498</c:v>
                </c:pt>
                <c:pt idx="2247">
                  <c:v>0.21472643200823299</c:v>
                </c:pt>
                <c:pt idx="2248">
                  <c:v>8.7358084138542902E-2</c:v>
                </c:pt>
                <c:pt idx="2249">
                  <c:v>-6.1889637833855399E-2</c:v>
                </c:pt>
                <c:pt idx="2250">
                  <c:v>-0.19563671607532501</c:v>
                </c:pt>
                <c:pt idx="2251">
                  <c:v>-0.28038536513365298</c:v>
                </c:pt>
                <c:pt idx="2252">
                  <c:v>-0.29490976010973202</c:v>
                </c:pt>
                <c:pt idx="2253">
                  <c:v>-0.23557217617899701</c:v>
                </c:pt>
                <c:pt idx="2254">
                  <c:v>-0.117234079340547</c:v>
                </c:pt>
                <c:pt idx="2255">
                  <c:v>3.0466019936171099E-2</c:v>
                </c:pt>
                <c:pt idx="2256">
                  <c:v>0.17053571552240901</c:v>
                </c:pt>
                <c:pt idx="2257">
                  <c:v>0.26789368322928597</c:v>
                </c:pt>
                <c:pt idx="2258">
                  <c:v>0.29815601607962999</c:v>
                </c:pt>
                <c:pt idx="2259">
                  <c:v>0.25374332507719</c:v>
                </c:pt>
                <c:pt idx="2260">
                  <c:v>0.14577904419985799</c:v>
                </c:pt>
                <c:pt idx="2261">
                  <c:v>1.3034973551383901E-3</c:v>
                </c:pt>
                <c:pt idx="2262">
                  <c:v>-0.14349851848848699</c:v>
                </c:pt>
                <c:pt idx="2263">
                  <c:v>-0.25236044017649001</c:v>
                </c:pt>
                <c:pt idx="2264">
                  <c:v>-0.298017124091778</c:v>
                </c:pt>
                <c:pt idx="2265">
                  <c:v>-0.26903357051426202</c:v>
                </c:pt>
                <c:pt idx="2266">
                  <c:v>-0.172668890238344</c:v>
                </c:pt>
                <c:pt idx="2267">
                  <c:v>-3.3058215242204203E-2</c:v>
                </c:pt>
                <c:pt idx="2268">
                  <c:v>0.114832094839625</c:v>
                </c:pt>
                <c:pt idx="2269">
                  <c:v>0.233961994402271</c:v>
                </c:pt>
                <c:pt idx="2270">
                  <c:v>0.29449466107202599</c:v>
                </c:pt>
                <c:pt idx="2271">
                  <c:v>0.281269312964049</c:v>
                </c:pt>
                <c:pt idx="2272">
                  <c:v>0.19759832055608501</c:v>
                </c:pt>
                <c:pt idx="2273">
                  <c:v>6.4437602953862402E-2</c:v>
                </c:pt>
                <c:pt idx="2274">
                  <c:v>-8.4861912050022706E-2</c:v>
                </c:pt>
                <c:pt idx="2275">
                  <c:v>-0.21290723473589701</c:v>
                </c:pt>
                <c:pt idx="2276">
                  <c:v>-0.28762861970157</c:v>
                </c:pt>
                <c:pt idx="2277">
                  <c:v>-0.29031163254456899</c:v>
                </c:pt>
                <c:pt idx="2278">
                  <c:v>-0.220284296054162</c:v>
                </c:pt>
                <c:pt idx="2279">
                  <c:v>-9.5085391072429401E-2</c:v>
                </c:pt>
                <c:pt idx="2280">
                  <c:v>5.3928239970336203E-2</c:v>
                </c:pt>
                <c:pt idx="2281">
                  <c:v>0.18943520876601799</c:v>
                </c:pt>
                <c:pt idx="2282">
                  <c:v>0.27749695435553301</c:v>
                </c:pt>
                <c:pt idx="2283">
                  <c:v>0.29605786626057801</c:v>
                </c:pt>
                <c:pt idx="2284">
                  <c:v>0.240469248950996</c:v>
                </c:pt>
                <c:pt idx="2285">
                  <c:v>0.124653616478719</c:v>
                </c:pt>
                <c:pt idx="2286">
                  <c:v>-2.2382287535549002E-2</c:v>
                </c:pt>
                <c:pt idx="2287">
                  <c:v>-0.163812408786907</c:v>
                </c:pt>
                <c:pt idx="2288">
                  <c:v>-0.26421469603917802</c:v>
                </c:pt>
                <c:pt idx="2289">
                  <c:v>-0.29844277359945798</c:v>
                </c:pt>
                <c:pt idx="2290">
                  <c:v>-0.25792400710719798</c:v>
                </c:pt>
                <c:pt idx="2291">
                  <c:v>-0.15280657299056299</c:v>
                </c:pt>
                <c:pt idx="2292">
                  <c:v>-9.4177847252841004E-3</c:v>
                </c:pt>
                <c:pt idx="2293">
                  <c:v>0.136329746148138</c:v>
                </c:pt>
                <c:pt idx="2294">
                  <c:v>0.24793264637041301</c:v>
                </c:pt>
                <c:pt idx="2295">
                  <c:v>0.29743927724674402</c:v>
                </c:pt>
                <c:pt idx="2296">
                  <c:v>0.27245039595731102</c:v>
                </c:pt>
                <c:pt idx="2297">
                  <c:v>0.179224622840818</c:v>
                </c:pt>
                <c:pt idx="2298">
                  <c:v>4.11109311050014E-2</c:v>
                </c:pt>
                <c:pt idx="2299">
                  <c:v>-0.107299248359764</c:v>
                </c:pt>
                <c:pt idx="2300">
                  <c:v>-0.22883566543661499</c:v>
                </c:pt>
                <c:pt idx="2301">
                  <c:v>-0.29305877051146001</c:v>
                </c:pt>
                <c:pt idx="2302">
                  <c:v>-0.283883488507084</c:v>
                </c:pt>
                <c:pt idx="2303">
                  <c:v>-0.20360782572080099</c:v>
                </c:pt>
                <c:pt idx="2304">
                  <c:v>-7.2337319891492294E-2</c:v>
                </c:pt>
                <c:pt idx="2305">
                  <c:v>7.7050516452793996E-2</c:v>
                </c:pt>
                <c:pt idx="2306">
                  <c:v>0.207140572964776</c:v>
                </c:pt>
                <c:pt idx="2307">
                  <c:v>0.28535098797090602</c:v>
                </c:pt>
                <c:pt idx="2308">
                  <c:v>0.29209347785070899</c:v>
                </c:pt>
                <c:pt idx="2309">
                  <c:v>0.225679344186417</c:v>
                </c:pt>
                <c:pt idx="2310">
                  <c:v>0.10274241875762601</c:v>
                </c:pt>
                <c:pt idx="2311">
                  <c:v>-4.59269828167043E-2</c:v>
                </c:pt>
                <c:pt idx="2312">
                  <c:v>-0.183093686634275</c:v>
                </c:pt>
                <c:pt idx="2313">
                  <c:v>-0.27440344080352103</c:v>
                </c:pt>
                <c:pt idx="2314">
                  <c:v>-0.29698715094816303</c:v>
                </c:pt>
                <c:pt idx="2315">
                  <c:v>-0.24518858676330901</c:v>
                </c:pt>
                <c:pt idx="2316">
                  <c:v>-0.13198101998401901</c:v>
                </c:pt>
                <c:pt idx="2317">
                  <c:v>1.4282012001074301E-2</c:v>
                </c:pt>
                <c:pt idx="2318">
                  <c:v>0.15696802548132899</c:v>
                </c:pt>
                <c:pt idx="2319">
                  <c:v>0.26034042322084999</c:v>
                </c:pt>
                <c:pt idx="2320">
                  <c:v>0.29850894692997398</c:v>
                </c:pt>
                <c:pt idx="2321">
                  <c:v>0.26191405306542098</c:v>
                </c:pt>
                <c:pt idx="2322">
                  <c:v>0.15972115981380799</c:v>
                </c:pt>
                <c:pt idx="2323">
                  <c:v>1.7525111248686401E-2</c:v>
                </c:pt>
                <c:pt idx="2324">
                  <c:v>-0.12906021014656599</c:v>
                </c:pt>
                <c:pt idx="2325">
                  <c:v>-0.243321601279193</c:v>
                </c:pt>
                <c:pt idx="2326">
                  <c:v>-0.296641587913819</c:v>
                </c:pt>
                <c:pt idx="2327">
                  <c:v>-0.27566584862461702</c:v>
                </c:pt>
                <c:pt idx="2328">
                  <c:v>-0.18564788744060801</c:v>
                </c:pt>
                <c:pt idx="2329">
                  <c:v>-4.91332611712176E-2</c:v>
                </c:pt>
                <c:pt idx="2330">
                  <c:v>9.9687095159128894E-2</c:v>
                </c:pt>
                <c:pt idx="2331">
                  <c:v>0.223540200093029</c:v>
                </c:pt>
                <c:pt idx="2332">
                  <c:v>0.291406275170907</c:v>
                </c:pt>
                <c:pt idx="2333">
                  <c:v>0.28628784087894199</c:v>
                </c:pt>
                <c:pt idx="2334">
                  <c:v>0.209466840838019</c:v>
                </c:pt>
                <c:pt idx="2335">
                  <c:v>8.0183571071272497E-2</c:v>
                </c:pt>
                <c:pt idx="2336">
                  <c:v>-6.9182171493036806E-2</c:v>
                </c:pt>
                <c:pt idx="2337">
                  <c:v>-0.201220810031881</c:v>
                </c:pt>
                <c:pt idx="2338">
                  <c:v>-0.28286244841496</c:v>
                </c:pt>
                <c:pt idx="2339">
                  <c:v>-0.29365943184127702</c:v>
                </c:pt>
                <c:pt idx="2340">
                  <c:v>-0.23090758883208901</c:v>
                </c:pt>
                <c:pt idx="2341">
                  <c:v>-0.110323507753218</c:v>
                </c:pt>
                <c:pt idx="2342">
                  <c:v>3.7891780239801102E-2</c:v>
                </c:pt>
                <c:pt idx="2343">
                  <c:v>0.17661683680822299</c:v>
                </c:pt>
                <c:pt idx="2344">
                  <c:v>0.27110711094671402</c:v>
                </c:pt>
                <c:pt idx="2345">
                  <c:v>0.297696927322185</c:v>
                </c:pt>
                <c:pt idx="2346">
                  <c:v>0.24972670147215301</c:v>
                </c:pt>
                <c:pt idx="2347">
                  <c:v>0.13921087404643501</c:v>
                </c:pt>
                <c:pt idx="2348">
                  <c:v>-6.1711803857773702E-3</c:v>
                </c:pt>
                <c:pt idx="2349">
                  <c:v>-0.15000762440714799</c:v>
                </c:pt>
                <c:pt idx="2350">
                  <c:v>-0.25627372831600698</c:v>
                </c:pt>
                <c:pt idx="2351">
                  <c:v>-0.29835448716133101</c:v>
                </c:pt>
                <c:pt idx="2352">
                  <c:v>-0.26571051384023298</c:v>
                </c:pt>
                <c:pt idx="2353">
                  <c:v>-0.16651769397949101</c:v>
                </c:pt>
                <c:pt idx="2354">
                  <c:v>-2.5619484660807702E-2</c:v>
                </c:pt>
                <c:pt idx="2355">
                  <c:v>0.121695283522919</c:v>
                </c:pt>
                <c:pt idx="2356">
                  <c:v>0.238530713005601</c:v>
                </c:pt>
                <c:pt idx="2357">
                  <c:v>0.295624645678915</c:v>
                </c:pt>
                <c:pt idx="2358">
                  <c:v>0.27867755191978599</c:v>
                </c:pt>
                <c:pt idx="2359">
                  <c:v>0.19193393649232299</c:v>
                </c:pt>
                <c:pt idx="2360">
                  <c:v>5.7119275998659701E-2</c:v>
                </c:pt>
                <c:pt idx="2361">
                  <c:v>-9.2001261511131804E-2</c:v>
                </c:pt>
                <c:pt idx="2362">
                  <c:v>-0.21807951234106901</c:v>
                </c:pt>
                <c:pt idx="2363">
                  <c:v>-0.28953839643810902</c:v>
                </c:pt>
                <c:pt idx="2364">
                  <c:v>-0.28848059298141399</c:v>
                </c:pt>
                <c:pt idx="2365">
                  <c:v>-0.21517103540884999</c:v>
                </c:pt>
                <c:pt idx="2366">
                  <c:v>-8.7970557193944601E-2</c:v>
                </c:pt>
                <c:pt idx="2367">
                  <c:v>6.1262692799901798E-2</c:v>
                </c:pt>
                <c:pt idx="2368">
                  <c:v>0.195152321335858</c:v>
                </c:pt>
                <c:pt idx="2369">
                  <c:v>0.28016484035613898</c:v>
                </c:pt>
                <c:pt idx="2370">
                  <c:v>0.295008337092735</c:v>
                </c:pt>
                <c:pt idx="2371">
                  <c:v>0.235965165705597</c:v>
                </c:pt>
                <c:pt idx="2372">
                  <c:v>0.117823054745877</c:v>
                </c:pt>
                <c:pt idx="2373">
                  <c:v>-2.9828571196113599E-2</c:v>
                </c:pt>
                <c:pt idx="2374">
                  <c:v>-0.170009446439016</c:v>
                </c:pt>
                <c:pt idx="2375">
                  <c:v>-0.26761040115923002</c:v>
                </c:pt>
                <c:pt idx="2376">
                  <c:v>-0.298186670774712</c:v>
                </c:pt>
                <c:pt idx="2377">
                  <c:v>-0.254080238878858</c:v>
                </c:pt>
                <c:pt idx="2378">
                  <c:v>-0.146337834956423</c:v>
                </c:pt>
                <c:pt idx="2379">
                  <c:v>-1.9442124551314599E-3</c:v>
                </c:pt>
                <c:pt idx="2380">
                  <c:v>0.142936350116566</c:v>
                </c:pt>
                <c:pt idx="2381">
                  <c:v>0.25201761708882903</c:v>
                </c:pt>
                <c:pt idx="2382">
                  <c:v>0.29797950845740101</c:v>
                </c:pt>
                <c:pt idx="2383">
                  <c:v>0.26931058340214897</c:v>
                </c:pt>
                <c:pt idx="2384">
                  <c:v>0.17319115205226099</c:v>
                </c:pt>
                <c:pt idx="2385">
                  <c:v>3.3694922270978499E-2</c:v>
                </c:pt>
                <c:pt idx="2386">
                  <c:v>-0.114240409821193</c:v>
                </c:pt>
                <c:pt idx="2387">
                  <c:v>-0.23356352257759599</c:v>
                </c:pt>
                <c:pt idx="2388">
                  <c:v>-0.29438920218153702</c:v>
                </c:pt>
                <c:pt idx="2389">
                  <c:v>-0.28148327984108801</c:v>
                </c:pt>
                <c:pt idx="2390">
                  <c:v>-0.19807812386894399</c:v>
                </c:pt>
                <c:pt idx="2391">
                  <c:v>-6.5063072986352194E-2</c:v>
                </c:pt>
                <c:pt idx="2392">
                  <c:v>8.42474281476739E-2</c:v>
                </c:pt>
                <c:pt idx="2393">
                  <c:v>0.21245763826901301</c:v>
                </c:pt>
                <c:pt idx="2394">
                  <c:v>0.28745651489437701</c:v>
                </c:pt>
                <c:pt idx="2395">
                  <c:v>0.29046012411368899</c:v>
                </c:pt>
                <c:pt idx="2396">
                  <c:v>0.220716193364934</c:v>
                </c:pt>
                <c:pt idx="2397">
                  <c:v>9.5692522764073501E-2</c:v>
                </c:pt>
                <c:pt idx="2398">
                  <c:v>-5.3297933796363398E-2</c:v>
                </c:pt>
                <c:pt idx="2399">
                  <c:v>-0.188939592201123</c:v>
                </c:pt>
                <c:pt idx="2400">
                  <c:v>-0.27726015764297601</c:v>
                </c:pt>
                <c:pt idx="2401">
                  <c:v>-0.29613919660599902</c:v>
                </c:pt>
                <c:pt idx="2402">
                  <c:v>-0.24084833666484801</c:v>
                </c:pt>
                <c:pt idx="2403">
                  <c:v>-0.125235516691377</c:v>
                </c:pt>
                <c:pt idx="2404">
                  <c:v>2.17433153421909E-2</c:v>
                </c:pt>
                <c:pt idx="2405">
                  <c:v>0.163276399162572</c:v>
                </c:pt>
                <c:pt idx="2406">
                  <c:v>0.26391589591944198</c:v>
                </c:pt>
                <c:pt idx="2407">
                  <c:v>0.29845601932793198</c:v>
                </c:pt>
                <c:pt idx="2408">
                  <c:v>0.25824598120901399</c:v>
                </c:pt>
                <c:pt idx="2409">
                  <c:v>0.15335663505454</c:v>
                </c:pt>
                <c:pt idx="2410">
                  <c:v>1.00581682951601E-2</c:v>
                </c:pt>
                <c:pt idx="2411">
                  <c:v>-0.13575942911008801</c:v>
                </c:pt>
                <c:pt idx="2412">
                  <c:v>-0.24757523530435999</c:v>
                </c:pt>
                <c:pt idx="2413">
                  <c:v>-0.29738428797139699</c:v>
                </c:pt>
                <c:pt idx="2414">
                  <c:v>-0.27271160087780999</c:v>
                </c:pt>
                <c:pt idx="2415">
                  <c:v>-0.179736601564426</c:v>
                </c:pt>
                <c:pt idx="2416">
                  <c:v>-4.1745455384305602E-2</c:v>
                </c:pt>
                <c:pt idx="2417">
                  <c:v>0.106701099066818</c:v>
                </c:pt>
                <c:pt idx="2418">
                  <c:v>0.22842370133109499</c:v>
                </c:pt>
                <c:pt idx="2419">
                  <c:v>0.29293617055923299</c:v>
                </c:pt>
                <c:pt idx="2420">
                  <c:v>0.28408095862673999</c:v>
                </c:pt>
                <c:pt idx="2421">
                  <c:v>0.20407590829585601</c:v>
                </c:pt>
                <c:pt idx="2422">
                  <c:v>7.2958780737251094E-2</c:v>
                </c:pt>
                <c:pt idx="2423">
                  <c:v>-7.6431326060415195E-2</c:v>
                </c:pt>
                <c:pt idx="2424">
                  <c:v>-0.20667873310072599</c:v>
                </c:pt>
                <c:pt idx="2425">
                  <c:v>-0.28516216929418398</c:v>
                </c:pt>
                <c:pt idx="2426">
                  <c:v>-0.29222497117024498</c:v>
                </c:pt>
                <c:pt idx="2427">
                  <c:v>-0.22609821618460901</c:v>
                </c:pt>
                <c:pt idx="2428">
                  <c:v>-0.103343760344033</c:v>
                </c:pt>
                <c:pt idx="2429">
                  <c:v>4.5293781372851102E-2</c:v>
                </c:pt>
                <c:pt idx="2430">
                  <c:v>0.18258721456268401</c:v>
                </c:pt>
                <c:pt idx="2431">
                  <c:v>0.27415054717644699</c:v>
                </c:pt>
                <c:pt idx="2432">
                  <c:v>0.29705117454334501</c:v>
                </c:pt>
                <c:pt idx="2433">
                  <c:v>0.24555349247416</c:v>
                </c:pt>
                <c:pt idx="2434">
                  <c:v>0.13255541491154599</c:v>
                </c:pt>
                <c:pt idx="2435">
                  <c:v>-1.36419886297586E-2</c:v>
                </c:pt>
                <c:pt idx="2436">
                  <c:v>-0.15642267148998701</c:v>
                </c:pt>
                <c:pt idx="2437">
                  <c:v>-0.260026325899744</c:v>
                </c:pt>
                <c:pt idx="2438">
                  <c:v>-0.298504773901693</c:v>
                </c:pt>
                <c:pt idx="2439">
                  <c:v>-0.262220849490786</c:v>
                </c:pt>
                <c:pt idx="2440">
                  <c:v>-0.160262086624859</c:v>
                </c:pt>
                <c:pt idx="2441">
                  <c:v>-1.8164689969929801E-2</c:v>
                </c:pt>
                <c:pt idx="2442">
                  <c:v>0.12848216597352399</c:v>
                </c:pt>
                <c:pt idx="2443">
                  <c:v>0.24294986640341701</c:v>
                </c:pt>
                <c:pt idx="2444">
                  <c:v>0.29656926564102198</c:v>
                </c:pt>
                <c:pt idx="2445">
                  <c:v>0.27591105251667702</c:v>
                </c:pt>
                <c:pt idx="2446">
                  <c:v>0.18614920466162299</c:v>
                </c:pt>
                <c:pt idx="2447">
                  <c:v>4.9765133713238603E-2</c:v>
                </c:pt>
                <c:pt idx="2448">
                  <c:v>-9.9082923694103694E-2</c:v>
                </c:pt>
                <c:pt idx="2449">
                  <c:v>-0.223115048196423</c:v>
                </c:pt>
                <c:pt idx="2450">
                  <c:v>-0.29126662477267601</c:v>
                </c:pt>
                <c:pt idx="2451">
                  <c:v>-0.286468668287652</c:v>
                </c:pt>
                <c:pt idx="2452">
                  <c:v>-0.209922856707385</c:v>
                </c:pt>
                <c:pt idx="2453">
                  <c:v>-8.0800563397895903E-2</c:v>
                </c:pt>
                <c:pt idx="2454">
                  <c:v>6.8558732264901195E-2</c:v>
                </c:pt>
                <c:pt idx="2455">
                  <c:v>0.200747068124456</c:v>
                </c:pt>
                <c:pt idx="2456">
                  <c:v>0.28265705542784197</c:v>
                </c:pt>
                <c:pt idx="2457">
                  <c:v>0.29377382972225502</c:v>
                </c:pt>
                <c:pt idx="2458">
                  <c:v>0.23131312592219899</c:v>
                </c:pt>
                <c:pt idx="2459">
                  <c:v>0.110918614772473</c:v>
                </c:pt>
                <c:pt idx="2460">
                  <c:v>-3.7256151536150202E-2</c:v>
                </c:pt>
                <c:pt idx="2461">
                  <c:v>-0.176099883572159</c:v>
                </c:pt>
                <c:pt idx="2462">
                  <c:v>-0.270838307323155</c:v>
                </c:pt>
                <c:pt idx="2463">
                  <c:v>-0.29774359684618701</c:v>
                </c:pt>
                <c:pt idx="2464">
                  <c:v>-0.250077155471913</c:v>
                </c:pt>
                <c:pt idx="2465">
                  <c:v>-0.13977733914365501</c:v>
                </c:pt>
                <c:pt idx="2466">
                  <c:v>5.5305788887905199E-3</c:v>
                </c:pt>
                <c:pt idx="2467">
                  <c:v>0.149453329129318</c:v>
                </c:pt>
                <c:pt idx="2468">
                  <c:v>0.25594456594826498</c:v>
                </c:pt>
                <c:pt idx="2469">
                  <c:v>0.29833289846065297</c:v>
                </c:pt>
                <c:pt idx="2470">
                  <c:v>0.26600190583062999</c:v>
                </c:pt>
                <c:pt idx="2471">
                  <c:v>0.16704908572930399</c:v>
                </c:pt>
                <c:pt idx="2472">
                  <c:v>2.6257785809780099E-2</c:v>
                </c:pt>
                <c:pt idx="2473">
                  <c:v>-0.12110993945728001</c:v>
                </c:pt>
                <c:pt idx="2474">
                  <c:v>-0.238144929075745</c:v>
                </c:pt>
                <c:pt idx="2475">
                  <c:v>-0.29553504386330498</c:v>
                </c:pt>
                <c:pt idx="2476">
                  <c:v>-0.27890657354899001</c:v>
                </c:pt>
                <c:pt idx="2477">
                  <c:v>-0.19242422167856099</c:v>
                </c:pt>
                <c:pt idx="2478">
                  <c:v>-5.77480297755288E-2</c:v>
                </c:pt>
                <c:pt idx="2479">
                  <c:v>9.1391514427553305E-2</c:v>
                </c:pt>
                <c:pt idx="2480">
                  <c:v>0.21764148689045901</c:v>
                </c:pt>
                <c:pt idx="2481">
                  <c:v>0.28938179881188603</c:v>
                </c:pt>
                <c:pt idx="2482">
                  <c:v>0.28864464402652701</c:v>
                </c:pt>
                <c:pt idx="2483">
                  <c:v>0.21561464752335099</c:v>
                </c:pt>
                <c:pt idx="2484">
                  <c:v>8.8582624971787094E-2</c:v>
                </c:pt>
                <c:pt idx="2485">
                  <c:v>-6.0635465530671201E-2</c:v>
                </c:pt>
                <c:pt idx="2486">
                  <c:v>-0.19466702753585299</c:v>
                </c:pt>
                <c:pt idx="2487">
                  <c:v>-0.27994302486811601</c:v>
                </c:pt>
                <c:pt idx="2488">
                  <c:v>-0.29510555498171198</c:v>
                </c:pt>
                <c:pt idx="2489">
                  <c:v>-0.236357068148184</c:v>
                </c:pt>
                <c:pt idx="2490">
                  <c:v>-0.118411487344142</c:v>
                </c:pt>
                <c:pt idx="2491">
                  <c:v>2.9190985036777299E-2</c:v>
                </c:pt>
                <c:pt idx="2492">
                  <c:v>0.16948239412751201</c:v>
                </c:pt>
                <c:pt idx="2493">
                  <c:v>0.267325886216569</c:v>
                </c:pt>
                <c:pt idx="2494">
                  <c:v>0.29821595173328602</c:v>
                </c:pt>
                <c:pt idx="2495">
                  <c:v>0.25441598214094602</c:v>
                </c:pt>
                <c:pt idx="2496">
                  <c:v>0.14689595153923601</c:v>
                </c:pt>
                <c:pt idx="2497">
                  <c:v>2.58491859819958E-3</c:v>
                </c:pt>
                <c:pt idx="2498">
                  <c:v>-0.14237352324142599</c:v>
                </c:pt>
                <c:pt idx="2499">
                  <c:v>-0.25167363296402101</c:v>
                </c:pt>
                <c:pt idx="2500">
                  <c:v>-0.29794052004090599</c:v>
                </c:pt>
                <c:pt idx="2501">
                  <c:v>-0.26958635558474497</c:v>
                </c:pt>
                <c:pt idx="2502">
                  <c:v>-0.173712615980049</c:v>
                </c:pt>
                <c:pt idx="2503">
                  <c:v>-3.4331474068317498E-2</c:v>
                </c:pt>
                <c:pt idx="2504">
                  <c:v>0.113648198500827</c:v>
                </c:pt>
                <c:pt idx="2505">
                  <c:v>0.233163974733201</c:v>
                </c:pt>
                <c:pt idx="2506">
                  <c:v>0.294282387049357</c:v>
                </c:pt>
                <c:pt idx="2507">
                  <c:v>0.28169594993361102</c:v>
                </c:pt>
                <c:pt idx="2508">
                  <c:v>0.198557014642186</c:v>
                </c:pt>
                <c:pt idx="2509">
                  <c:v>6.5688243275333902E-2</c:v>
                </c:pt>
                <c:pt idx="2510">
                  <c:v>-8.3632556120103202E-2</c:v>
                </c:pt>
                <c:pt idx="2511">
                  <c:v>-0.21200706301654801</c:v>
                </c:pt>
                <c:pt idx="2512">
                  <c:v>-0.28728308578416301</c:v>
                </c:pt>
                <c:pt idx="2513">
                  <c:v>-0.29060727754225602</c:v>
                </c:pt>
                <c:pt idx="2514">
                  <c:v>-0.22114707384322299</c:v>
                </c:pt>
                <c:pt idx="2515">
                  <c:v>-9.62992136033088E-2</c:v>
                </c:pt>
                <c:pt idx="2516">
                  <c:v>5.2667382080504602E-2</c:v>
                </c:pt>
                <c:pt idx="2517">
                  <c:v>0.18844310519753699</c:v>
                </c:pt>
                <c:pt idx="2518">
                  <c:v>0.277022083601692</c:v>
                </c:pt>
                <c:pt idx="2519">
                  <c:v>0.29621916264756099</c:v>
                </c:pt>
                <c:pt idx="2520">
                  <c:v>0.24122631479807399</c:v>
                </c:pt>
                <c:pt idx="2521">
                  <c:v>0.125816839947994</c:v>
                </c:pt>
                <c:pt idx="2522">
                  <c:v>-2.11042429780707E-2</c:v>
                </c:pt>
                <c:pt idx="2523">
                  <c:v>-0.16273963732905899</c:v>
                </c:pt>
                <c:pt idx="2524">
                  <c:v>-0.26361587994756802</c:v>
                </c:pt>
                <c:pt idx="2525">
                  <c:v>-0.29846789007901697</c:v>
                </c:pt>
                <c:pt idx="2526">
                  <c:v>-0.25856676557980901</c:v>
                </c:pt>
                <c:pt idx="2527">
                  <c:v>-0.15390599060937599</c:v>
                </c:pt>
                <c:pt idx="2528">
                  <c:v>-1.0698505527374899E-2</c:v>
                </c:pt>
                <c:pt idx="2529">
                  <c:v>0.135188486632667</c:v>
                </c:pt>
                <c:pt idx="2530">
                  <c:v>0.247216683667072</c:v>
                </c:pt>
                <c:pt idx="2531">
                  <c:v>0.29732792865609398</c:v>
                </c:pt>
                <c:pt idx="2532">
                  <c:v>0.27297154942463803</c:v>
                </c:pt>
                <c:pt idx="2533">
                  <c:v>0.180247752247228</c:v>
                </c:pt>
                <c:pt idx="2534">
                  <c:v>4.2379787343624603E-2</c:v>
                </c:pt>
                <c:pt idx="2535">
                  <c:v>-0.10610245820530299</c:v>
                </c:pt>
                <c:pt idx="2536">
                  <c:v>-0.22801068488484899</c:v>
                </c:pt>
                <c:pt idx="2537">
                  <c:v>-0.29281222105938498</c:v>
                </c:pt>
                <c:pt idx="2538">
                  <c:v>-0.28427711999445499</c:v>
                </c:pt>
                <c:pt idx="2539">
                  <c:v>-0.204543050699693</c:v>
                </c:pt>
                <c:pt idx="2540">
                  <c:v>-7.3579905464227796E-2</c:v>
                </c:pt>
                <c:pt idx="2541">
                  <c:v>7.5811783551348197E-2</c:v>
                </c:pt>
                <c:pt idx="2542">
                  <c:v>0.206215941074327</c:v>
                </c:pt>
                <c:pt idx="2543">
                  <c:v>0.28497203688441802</c:v>
                </c:pt>
                <c:pt idx="2544">
                  <c:v>0.29235511821863402</c:v>
                </c:pt>
                <c:pt idx="2545">
                  <c:v>0.226516046555509</c:v>
                </c:pt>
                <c:pt idx="2546">
                  <c:v>0.103944625829022</c:v>
                </c:pt>
                <c:pt idx="2547">
                  <c:v>-4.4660371261987901E-2</c:v>
                </c:pt>
                <c:pt idx="2548">
                  <c:v>-0.18207990131760399</c:v>
                </c:pt>
                <c:pt idx="2549">
                  <c:v>-0.27389639054652298</c:v>
                </c:pt>
                <c:pt idx="2550">
                  <c:v>-0.29711382963321498</c:v>
                </c:pt>
                <c:pt idx="2551">
                  <c:v>-0.24591726692788199</c:v>
                </c:pt>
                <c:pt idx="2552">
                  <c:v>-0.13312919916049301</c:v>
                </c:pt>
                <c:pt idx="2553">
                  <c:v>1.3001902410235E-2</c:v>
                </c:pt>
                <c:pt idx="2554">
                  <c:v>0.155876596864373</c:v>
                </c:pt>
                <c:pt idx="2555">
                  <c:v>0.25971103064562501</c:v>
                </c:pt>
                <c:pt idx="2556">
                  <c:v>0.29849922567141401</c:v>
                </c:pt>
                <c:pt idx="2557">
                  <c:v>0.26252643787303798</c:v>
                </c:pt>
                <c:pt idx="2558">
                  <c:v>0.16080227511357501</c:v>
                </c:pt>
                <c:pt idx="2559">
                  <c:v>1.8804185007024101E-2</c:v>
                </c:pt>
                <c:pt idx="2560">
                  <c:v>-0.127903529887231</c:v>
                </c:pt>
                <c:pt idx="2561">
                  <c:v>-0.24257701226533401</c:v>
                </c:pt>
                <c:pt idx="2562">
                  <c:v>-0.29649557708305202</c:v>
                </c:pt>
                <c:pt idx="2563">
                  <c:v>-0.27615498529529298</c:v>
                </c:pt>
                <c:pt idx="2564">
                  <c:v>-0.18664966429917301</c:v>
                </c:pt>
                <c:pt idx="2565">
                  <c:v>-5.0396776988871302E-2</c:v>
                </c:pt>
                <c:pt idx="2566">
                  <c:v>9.8478295757200796E-2</c:v>
                </c:pt>
                <c:pt idx="2567">
                  <c:v>0.222688868415887</c:v>
                </c:pt>
                <c:pt idx="2568">
                  <c:v>0.29112563251836898</c:v>
                </c:pt>
                <c:pt idx="2569">
                  <c:v>0.28664817594431702</c:v>
                </c:pt>
                <c:pt idx="2570">
                  <c:v>0.21037790546882701</c:v>
                </c:pt>
                <c:pt idx="2571">
                  <c:v>8.1417183478893707E-2</c:v>
                </c:pt>
                <c:pt idx="2572">
                  <c:v>-6.7934977188867193E-2</c:v>
                </c:pt>
                <c:pt idx="2573">
                  <c:v>-0.20027240138167399</c:v>
                </c:pt>
                <c:pt idx="2574">
                  <c:v>-0.28245036024865999</c:v>
                </c:pt>
                <c:pt idx="2575">
                  <c:v>-0.29388687419654402</c:v>
                </c:pt>
                <c:pt idx="2576">
                  <c:v>-0.23171759736009501</c:v>
                </c:pt>
                <c:pt idx="2577">
                  <c:v>-0.111513210793197</c:v>
                </c:pt>
                <c:pt idx="2578">
                  <c:v>3.66203511945941E-2</c:v>
                </c:pt>
                <c:pt idx="2579">
                  <c:v>0.175582119049533</c:v>
                </c:pt>
                <c:pt idx="2580">
                  <c:v>0.27056825595612799</c:v>
                </c:pt>
                <c:pt idx="2581">
                  <c:v>0.29778889467490899</c:v>
                </c:pt>
                <c:pt idx="2582">
                  <c:v>0.25042645737417302</c:v>
                </c:pt>
                <c:pt idx="2583">
                  <c:v>0.14034316029112001</c:v>
                </c:pt>
                <c:pt idx="2584">
                  <c:v>-4.8899519126029698E-3</c:v>
                </c:pt>
                <c:pt idx="2585">
                  <c:v>-0.14889834532475499</c:v>
                </c:pt>
                <c:pt idx="2586">
                  <c:v>-0.25561422445204801</c:v>
                </c:pt>
                <c:pt idx="2587">
                  <c:v>-0.29830993534979999</c:v>
                </c:pt>
                <c:pt idx="2588">
                  <c:v>-0.266292072358708</c:v>
                </c:pt>
                <c:pt idx="2589">
                  <c:v>-0.167579707889292</c:v>
                </c:pt>
                <c:pt idx="2590">
                  <c:v>-2.6895965989968702E-2</c:v>
                </c:pt>
                <c:pt idx="2591">
                  <c:v>0.12052403744200101</c:v>
                </c:pt>
                <c:pt idx="2592">
                  <c:v>0.23775804801977601</c:v>
                </c:pt>
                <c:pt idx="2593">
                  <c:v>0.29544408052714799</c:v>
                </c:pt>
                <c:pt idx="2594">
                  <c:v>0.27913431026448099</c:v>
                </c:pt>
                <c:pt idx="2595">
                  <c:v>0.19291362037252999</c:v>
                </c:pt>
                <c:pt idx="2596">
                  <c:v>5.8376517509061698E-2</c:v>
                </c:pt>
                <c:pt idx="2597">
                  <c:v>-9.0781346306174404E-2</c:v>
                </c:pt>
                <c:pt idx="2598">
                  <c:v>-0.21720245877244199</c:v>
                </c:pt>
                <c:pt idx="2599">
                  <c:v>-0.28922386801292099</c:v>
                </c:pt>
                <c:pt idx="2600">
                  <c:v>-0.28880736529494599</c:v>
                </c:pt>
                <c:pt idx="2601">
                  <c:v>-0.21605726630802899</c:v>
                </c:pt>
                <c:pt idx="2602">
                  <c:v>-8.9194284652294106E-2</c:v>
                </c:pt>
                <c:pt idx="2603">
                  <c:v>6.00079589157793E-2</c:v>
                </c:pt>
                <c:pt idx="2604">
                  <c:v>0.19418083691104401</c:v>
                </c:pt>
                <c:pt idx="2605">
                  <c:v>0.27971991969148102</c:v>
                </c:pt>
                <c:pt idx="2606">
                  <c:v>0.29520141332878402</c:v>
                </c:pt>
                <c:pt idx="2607">
                  <c:v>0.236747881701276</c:v>
                </c:pt>
                <c:pt idx="2608">
                  <c:v>0.11899937442445099</c:v>
                </c:pt>
                <c:pt idx="2609">
                  <c:v>-2.8553264395501401E-2</c:v>
                </c:pt>
                <c:pt idx="2610">
                  <c:v>-0.168954561016008</c:v>
                </c:pt>
                <c:pt idx="2611">
                  <c:v>-0.26704013971205298</c:v>
                </c:pt>
                <c:pt idx="2612">
                  <c:v>-0.29824385882045601</c:v>
                </c:pt>
                <c:pt idx="2613">
                  <c:v>-0.25475055331669699</c:v>
                </c:pt>
                <c:pt idx="2614">
                  <c:v>-0.147453391377073</c:v>
                </c:pt>
                <c:pt idx="2615">
                  <c:v>-3.2256128326300501E-3</c:v>
                </c:pt>
                <c:pt idx="2616">
                  <c:v>0.14181004045599399</c:v>
                </c:pt>
                <c:pt idx="2617">
                  <c:v>0.25132848938679098</c:v>
                </c:pt>
                <c:pt idx="2618">
                  <c:v>0.29790015902191103</c:v>
                </c:pt>
                <c:pt idx="2619">
                  <c:v>0.26986088579157402</c:v>
                </c:pt>
                <c:pt idx="2620">
                  <c:v>0.17423327961934101</c:v>
                </c:pt>
                <c:pt idx="2621">
                  <c:v>3.4967867701647497E-2</c:v>
                </c:pt>
                <c:pt idx="2622">
                  <c:v>-0.113055463606825</c:v>
                </c:pt>
                <c:pt idx="2623">
                  <c:v>-0.23276335270979101</c:v>
                </c:pt>
                <c:pt idx="2624">
                  <c:v>-0.29417421616757999</c:v>
                </c:pt>
                <c:pt idx="2625">
                  <c:v>-0.281907322261851</c:v>
                </c:pt>
                <c:pt idx="2626">
                  <c:v>-0.199034990669578</c:v>
                </c:pt>
                <c:pt idx="2627">
                  <c:v>-6.6313110940668205E-2</c:v>
                </c:pt>
                <c:pt idx="2628">
                  <c:v>8.3017298800006703E-2</c:v>
                </c:pt>
                <c:pt idx="2629">
                  <c:v>0.21155551105428699</c:v>
                </c:pt>
                <c:pt idx="2630">
                  <c:v>0.28710833316991002</c:v>
                </c:pt>
                <c:pt idx="2631">
                  <c:v>0.29075309215233702</c:v>
                </c:pt>
                <c:pt idx="2632">
                  <c:v>0.221576935503976</c:v>
                </c:pt>
                <c:pt idx="2633">
                  <c:v>9.6905460795130002E-2</c:v>
                </c:pt>
                <c:pt idx="2634">
                  <c:v>-5.2036587727691902E-2</c:v>
                </c:pt>
                <c:pt idx="2635">
                  <c:v>-0.18794575004255901</c:v>
                </c:pt>
                <c:pt idx="2636">
                  <c:v>-0.27678273332848002</c:v>
                </c:pt>
                <c:pt idx="2637">
                  <c:v>-0.29629776401686297</c:v>
                </c:pt>
                <c:pt idx="2638">
                  <c:v>-0.241603181609339</c:v>
                </c:pt>
                <c:pt idx="2639">
                  <c:v>-0.12639758357043099</c:v>
                </c:pt>
                <c:pt idx="2640">
                  <c:v>2.0465073387374098E-2</c:v>
                </c:pt>
                <c:pt idx="2641">
                  <c:v>0.162202125759213</c:v>
                </c:pt>
                <c:pt idx="2642">
                  <c:v>0.26331464950572098</c:v>
                </c:pt>
                <c:pt idx="2643">
                  <c:v>0.29847838579802599</c:v>
                </c:pt>
                <c:pt idx="2644">
                  <c:v>0.25888635874173799</c:v>
                </c:pt>
                <c:pt idx="2645">
                  <c:v>0.15445463712420801</c:v>
                </c:pt>
                <c:pt idx="2646">
                  <c:v>1.13387934719148E-2</c:v>
                </c:pt>
                <c:pt idx="2647">
                  <c:v>-0.134616921346187</c:v>
                </c:pt>
                <c:pt idx="2648">
                  <c:v>-0.246856993110386</c:v>
                </c:pt>
                <c:pt idx="2649">
                  <c:v>-0.29727019956048101</c:v>
                </c:pt>
                <c:pt idx="2650">
                  <c:v>-0.27323024040021898</c:v>
                </c:pt>
                <c:pt idx="2651">
                  <c:v>-0.18075807253436799</c:v>
                </c:pt>
                <c:pt idx="2652">
                  <c:v>-4.3013924060611303E-2</c:v>
                </c:pt>
                <c:pt idx="2653">
                  <c:v>0.105503328533138</c:v>
                </c:pt>
                <c:pt idx="2654">
                  <c:v>0.227596618000629</c:v>
                </c:pt>
                <c:pt idx="2655">
                  <c:v>0.29268692258294798</c:v>
                </c:pt>
                <c:pt idx="2656">
                  <c:v>0.28447197170652</c:v>
                </c:pt>
                <c:pt idx="2657">
                  <c:v>0.20500925078020099</c:v>
                </c:pt>
                <c:pt idx="2658">
                  <c:v>7.4200691210920197E-2</c:v>
                </c:pt>
                <c:pt idx="2659">
                  <c:v>-7.5191891779805897E-2</c:v>
                </c:pt>
                <c:pt idx="2660">
                  <c:v>-0.20575219901764699</c:v>
                </c:pt>
                <c:pt idx="2661">
                  <c:v>-0.28478059161754199</c:v>
                </c:pt>
                <c:pt idx="2662">
                  <c:v>-0.29248391839629201</c:v>
                </c:pt>
                <c:pt idx="2663">
                  <c:v>-0.22693283337418901</c:v>
                </c:pt>
                <c:pt idx="2664">
                  <c:v>-0.104545012444427</c:v>
                </c:pt>
                <c:pt idx="2665">
                  <c:v>4.4026755402214499E-2</c:v>
                </c:pt>
                <c:pt idx="2666">
                  <c:v>0.181571749236209</c:v>
                </c:pt>
                <c:pt idx="2667">
                  <c:v>0.273640972084639</c:v>
                </c:pt>
                <c:pt idx="2668">
                  <c:v>0.29717511592912099</c:v>
                </c:pt>
                <c:pt idx="2669">
                  <c:v>0.246279908448577</c:v>
                </c:pt>
                <c:pt idx="2670">
                  <c:v>0.133702370087453</c:v>
                </c:pt>
                <c:pt idx="2671">
                  <c:v>-1.23617562913609E-2</c:v>
                </c:pt>
                <c:pt idx="2672">
                  <c:v>-0.155329804120235</c:v>
                </c:pt>
                <c:pt idx="2673">
                  <c:v>-0.25939453891104802</c:v>
                </c:pt>
                <c:pt idx="2674">
                  <c:v>-0.29849230226469597</c:v>
                </c:pt>
                <c:pt idx="2675">
                  <c:v>-0.26283081680434001</c:v>
                </c:pt>
                <c:pt idx="2676">
                  <c:v>-0.161341722791324</c:v>
                </c:pt>
                <c:pt idx="2677">
                  <c:v>-1.9443593413836498E-2</c:v>
                </c:pt>
                <c:pt idx="2678">
                  <c:v>0.12732430455344301</c:v>
                </c:pt>
                <c:pt idx="2679">
                  <c:v>0.242203040582671</c:v>
                </c:pt>
                <c:pt idx="2680">
                  <c:v>0.296420522579388</c:v>
                </c:pt>
                <c:pt idx="2681">
                  <c:v>0.27639764583667598</c:v>
                </c:pt>
                <c:pt idx="2682">
                  <c:v>0.187149264047656</c:v>
                </c:pt>
                <c:pt idx="2683">
                  <c:v>5.1028188088155402E-2</c:v>
                </c:pt>
                <c:pt idx="2684">
                  <c:v>-9.7873214133921305E-2</c:v>
                </c:pt>
                <c:pt idx="2685">
                  <c:v>-0.22226166271481701</c:v>
                </c:pt>
                <c:pt idx="2686">
                  <c:v>-0.29098329905753201</c:v>
                </c:pt>
                <c:pt idx="2687">
                  <c:v>-0.28682636302195402</c:v>
                </c:pt>
                <c:pt idx="2688">
                  <c:v>-0.21083198502594999</c:v>
                </c:pt>
                <c:pt idx="2689">
                  <c:v>-8.2033428473516801E-2</c:v>
                </c:pt>
                <c:pt idx="2690">
                  <c:v>6.7310909138553601E-2</c:v>
                </c:pt>
                <c:pt idx="2691">
                  <c:v>0.19979681199030799</c:v>
                </c:pt>
                <c:pt idx="2692">
                  <c:v>0.28224236382965201</c:v>
                </c:pt>
                <c:pt idx="2693">
                  <c:v>0.29399856474335001</c:v>
                </c:pt>
                <c:pt idx="2694">
                  <c:v>0.23212100128239099</c:v>
                </c:pt>
                <c:pt idx="2695">
                  <c:v>0.11210729307610599</c:v>
                </c:pt>
                <c:pt idx="2696">
                  <c:v>-3.5984382144244903E-2</c:v>
                </c:pt>
                <c:pt idx="2697">
                  <c:v>-0.175063545625669</c:v>
                </c:pt>
                <c:pt idx="2698">
                  <c:v>-0.27029695808975301</c:v>
                </c:pt>
                <c:pt idx="2699">
                  <c:v>-0.29783282059966498</c:v>
                </c:pt>
                <c:pt idx="2700">
                  <c:v>-0.25077460556970899</c:v>
                </c:pt>
                <c:pt idx="2701">
                  <c:v>-0.14090833488210899</c:v>
                </c:pt>
                <c:pt idx="2702">
                  <c:v>4.2493024085621302E-3</c:v>
                </c:pt>
                <c:pt idx="2703">
                  <c:v>0.14834267555025099</c:v>
                </c:pt>
                <c:pt idx="2704">
                  <c:v>0.25528270534922998</c:v>
                </c:pt>
                <c:pt idx="2705">
                  <c:v>0.298285597934564</c:v>
                </c:pt>
                <c:pt idx="2706">
                  <c:v>0.26658101208767798</c:v>
                </c:pt>
                <c:pt idx="2707">
                  <c:v>0.16810955801489499</c:v>
                </c:pt>
                <c:pt idx="2708">
                  <c:v>2.7534022261297302E-2</c:v>
                </c:pt>
                <c:pt idx="2709">
                  <c:v>-0.11993758017631601</c:v>
                </c:pt>
                <c:pt idx="2710">
                  <c:v>-0.23737007162004101</c:v>
                </c:pt>
                <c:pt idx="2711">
                  <c:v>-0.29535175608950798</c:v>
                </c:pt>
                <c:pt idx="2712">
                  <c:v>-0.27936076101708301</c:v>
                </c:pt>
                <c:pt idx="2713">
                  <c:v>-0.193402130319585</c:v>
                </c:pt>
                <c:pt idx="2714">
                  <c:v>-5.9004736303834897E-2</c:v>
                </c:pt>
                <c:pt idx="2715">
                  <c:v>9.0170759958020805E-2</c:v>
                </c:pt>
                <c:pt idx="2716">
                  <c:v>0.21676243000960599</c:v>
                </c:pt>
                <c:pt idx="2717">
                  <c:v>0.28906460476879497</c:v>
                </c:pt>
                <c:pt idx="2718">
                  <c:v>0.28896875603701799</c:v>
                </c:pt>
                <c:pt idx="2719">
                  <c:v>0.216498889723753</c:v>
                </c:pt>
                <c:pt idx="2720">
                  <c:v>8.9805533417568695E-2</c:v>
                </c:pt>
                <c:pt idx="2721">
                  <c:v>-5.9380175846129202E-2</c:v>
                </c:pt>
                <c:pt idx="2722">
                  <c:v>-0.19369375170129599</c:v>
                </c:pt>
                <c:pt idx="2723">
                  <c:v>-0.279495525854074</c:v>
                </c:pt>
                <c:pt idx="2724">
                  <c:v>-0.29529591169233399</c:v>
                </c:pt>
                <c:pt idx="2725">
                  <c:v>-0.237137604564407</c:v>
                </c:pt>
                <c:pt idx="2726">
                  <c:v>-0.119586713278427</c:v>
                </c:pt>
                <c:pt idx="2727">
                  <c:v>2.7915412210244499E-2</c:v>
                </c:pt>
                <c:pt idx="2728">
                  <c:v>0.16842594953621601</c:v>
                </c:pt>
                <c:pt idx="2729">
                  <c:v>0.26675316296210599</c:v>
                </c:pt>
                <c:pt idx="2730">
                  <c:v>0.29827039190765398</c:v>
                </c:pt>
                <c:pt idx="2731">
                  <c:v>0.255083950864752</c:v>
                </c:pt>
                <c:pt idx="2732">
                  <c:v>0.14801015190182501</c:v>
                </c:pt>
                <c:pt idx="2733">
                  <c:v>3.86629220676467E-3</c:v>
                </c:pt>
                <c:pt idx="2734">
                  <c:v>-0.14124590435621501</c:v>
                </c:pt>
                <c:pt idx="2735">
                  <c:v>-0.250982187947205</c:v>
                </c:pt>
                <c:pt idx="2736">
                  <c:v>-0.29785842558636</c:v>
                </c:pt>
                <c:pt idx="2737">
                  <c:v>-0.27013417275788598</c:v>
                </c:pt>
                <c:pt idx="2738">
                  <c:v>-0.174753140571455</c:v>
                </c:pt>
                <c:pt idx="2739">
                  <c:v>-3.5604100239123103E-2</c:v>
                </c:pt>
                <c:pt idx="2740">
                  <c:v>0.11246220786989899</c:v>
                </c:pt>
                <c:pt idx="2741">
                  <c:v>0.232361658353018</c:v>
                </c:pt>
                <c:pt idx="2742">
                  <c:v>0.29406469003454599</c:v>
                </c:pt>
                <c:pt idx="2743">
                  <c:v>0.282117395852024</c:v>
                </c:pt>
                <c:pt idx="2744">
                  <c:v>0.199512049749098</c:v>
                </c:pt>
                <c:pt idx="2745">
                  <c:v>6.6937673103609902E-2</c:v>
                </c:pt>
                <c:pt idx="2746">
                  <c:v>-8.2401659021854798E-2</c:v>
                </c:pt>
                <c:pt idx="2747">
                  <c:v>-0.21110298446251499</c:v>
                </c:pt>
                <c:pt idx="2748">
                  <c:v>-0.28693225785669901</c:v>
                </c:pt>
                <c:pt idx="2749">
                  <c:v>-0.29089756727217198</c:v>
                </c:pt>
                <c:pt idx="2750">
                  <c:v>-0.22200577636683599</c:v>
                </c:pt>
                <c:pt idx="2751">
                  <c:v>-9.7511261546575606E-2</c:v>
                </c:pt>
                <c:pt idx="2752">
                  <c:v>5.1405553643974602E-2</c:v>
                </c:pt>
                <c:pt idx="2753">
                  <c:v>0.18744752902748801</c:v>
                </c:pt>
                <c:pt idx="2754">
                  <c:v>0.27654210792601902</c:v>
                </c:pt>
                <c:pt idx="2755">
                  <c:v>0.29637500035178999</c:v>
                </c:pt>
                <c:pt idx="2756">
                  <c:v>0.24197893536243201</c:v>
                </c:pt>
                <c:pt idx="2757">
                  <c:v>0.12697774488322</c:v>
                </c:pt>
                <c:pt idx="2758">
                  <c:v>-1.9825809514735199E-2</c:v>
                </c:pt>
                <c:pt idx="2759">
                  <c:v>-0.16166386692933199</c:v>
                </c:pt>
                <c:pt idx="2760">
                  <c:v>-0.26301220598165798</c:v>
                </c:pt>
                <c:pt idx="2761">
                  <c:v>-0.29848750643660499</c:v>
                </c:pt>
                <c:pt idx="2762">
                  <c:v>-0.25920475922244701</c:v>
                </c:pt>
                <c:pt idx="2763">
                  <c:v>-0.15500257207144</c:v>
                </c:pt>
                <c:pt idx="2764">
                  <c:v>-1.1979029178994001E-2</c:v>
                </c:pt>
                <c:pt idx="2765">
                  <c:v>0.134044735883833</c:v>
                </c:pt>
                <c:pt idx="2766">
                  <c:v>0.24649616529138399</c:v>
                </c:pt>
                <c:pt idx="2767">
                  <c:v>0.29721110095051401</c:v>
                </c:pt>
                <c:pt idx="2768">
                  <c:v>0.27348767261277501</c:v>
                </c:pt>
                <c:pt idx="2769">
                  <c:v>0.18126756007481701</c:v>
                </c:pt>
                <c:pt idx="2770">
                  <c:v>4.3647862613818103E-2</c:v>
                </c:pt>
                <c:pt idx="2771">
                  <c:v>-0.104903712810493</c:v>
                </c:pt>
                <c:pt idx="2772">
                  <c:v>-0.22718150258602901</c:v>
                </c:pt>
                <c:pt idx="2773">
                  <c:v>-0.29256027570716903</c:v>
                </c:pt>
                <c:pt idx="2774">
                  <c:v>-0.28466551286525998</c:v>
                </c:pt>
                <c:pt idx="2775">
                  <c:v>-0.20547450638961101</c:v>
                </c:pt>
                <c:pt idx="2776">
                  <c:v>-7.4821135117388402E-2</c:v>
                </c:pt>
                <c:pt idx="2777">
                  <c:v>7.45716536016095E-2</c:v>
                </c:pt>
                <c:pt idx="2778">
                  <c:v>0.20528750906713</c:v>
                </c:pt>
                <c:pt idx="2779">
                  <c:v>0.28458783437553897</c:v>
                </c:pt>
                <c:pt idx="2780">
                  <c:v>0.29261137110984098</c:v>
                </c:pt>
                <c:pt idx="2781">
                  <c:v>0.227348574720522</c:v>
                </c:pt>
                <c:pt idx="2782">
                  <c:v>0.105144917424284</c:v>
                </c:pt>
                <c:pt idx="2783">
                  <c:v>-4.3392936712579301E-2</c:v>
                </c:pt>
                <c:pt idx="2784">
                  <c:v>-0.18106276065954099</c:v>
                </c:pt>
                <c:pt idx="2785">
                  <c:v>-0.2733842929675</c:v>
                </c:pt>
                <c:pt idx="2786">
                  <c:v>-0.29723503314872102</c:v>
                </c:pt>
                <c:pt idx="2787">
                  <c:v>-0.246641415365567</c:v>
                </c:pt>
                <c:pt idx="2788">
                  <c:v>-0.13427492505184699</c:v>
                </c:pt>
                <c:pt idx="2789">
                  <c:v>1.17215532222685E-2</c:v>
                </c:pt>
                <c:pt idx="2790">
                  <c:v>0.15478229577663</c:v>
                </c:pt>
                <c:pt idx="2791">
                  <c:v>0.25907685215408099</c:v>
                </c:pt>
                <c:pt idx="2792">
                  <c:v>0.29848400371343498</c:v>
                </c:pt>
                <c:pt idx="2793">
                  <c:v>0.26313398488243001</c:v>
                </c:pt>
                <c:pt idx="2794">
                  <c:v>0.161880427172887</c:v>
                </c:pt>
                <c:pt idx="2795">
                  <c:v>2.0082912244632298E-2</c:v>
                </c:pt>
                <c:pt idx="2796">
                  <c:v>-0.12674449264063301</c:v>
                </c:pt>
                <c:pt idx="2797">
                  <c:v>-0.24182795307830299</c:v>
                </c:pt>
                <c:pt idx="2798">
                  <c:v>-0.296344102475805</c:v>
                </c:pt>
                <c:pt idx="2799">
                  <c:v>-0.276639033022895</c:v>
                </c:pt>
                <c:pt idx="2800">
                  <c:v>-0.18764800160543299</c:v>
                </c:pt>
                <c:pt idx="2801">
                  <c:v>-5.1659364102200303E-2</c:v>
                </c:pt>
                <c:pt idx="2802">
                  <c:v>9.7267681611857504E-2</c:v>
                </c:pt>
                <c:pt idx="2803">
                  <c:v>0.22183343306133499</c:v>
                </c:pt>
                <c:pt idx="2804">
                  <c:v>0.290839625045892</c:v>
                </c:pt>
                <c:pt idx="2805">
                  <c:v>0.287003228699659</c:v>
                </c:pt>
                <c:pt idx="2806">
                  <c:v>0.21128509328682399</c:v>
                </c:pt>
                <c:pt idx="2807">
                  <c:v>8.2649295542744194E-2</c:v>
                </c:pt>
                <c:pt idx="2808">
                  <c:v>-6.6686530989022802E-2</c:v>
                </c:pt>
                <c:pt idx="2809">
                  <c:v>-0.19932030214138499</c:v>
                </c:pt>
                <c:pt idx="2810">
                  <c:v>-0.28203306712905202</c:v>
                </c:pt>
                <c:pt idx="2811">
                  <c:v>-0.29410890084812003</c:v>
                </c:pt>
                <c:pt idx="2812">
                  <c:v>-0.23252333583061599</c:v>
                </c:pt>
                <c:pt idx="2813">
                  <c:v>-0.112700858884281</c:v>
                </c:pt>
                <c:pt idx="2814">
                  <c:v>3.5348247314991602E-2</c:v>
                </c:pt>
                <c:pt idx="2815">
                  <c:v>0.174544165689619</c:v>
                </c:pt>
                <c:pt idx="2816">
                  <c:v>0.27002441497388802</c:v>
                </c:pt>
                <c:pt idx="2817">
                  <c:v>0.29787537441808898</c:v>
                </c:pt>
                <c:pt idx="2818">
                  <c:v>0.25112159845461302</c:v>
                </c:pt>
                <c:pt idx="2819">
                  <c:v>0.141472860312881</c:v>
                </c:pt>
                <c:pt idx="2820">
                  <c:v>-3.6086333281205398E-3</c:v>
                </c:pt>
                <c:pt idx="2821">
                  <c:v>-0.147786322365759</c:v>
                </c:pt>
                <c:pt idx="2822">
                  <c:v>-0.254950010167108</c:v>
                </c:pt>
                <c:pt idx="2823">
                  <c:v>-0.29825988632706601</c:v>
                </c:pt>
                <c:pt idx="2824">
                  <c:v>-0.26686872368640402</c:v>
                </c:pt>
                <c:pt idx="2825">
                  <c:v>-0.168638633665112</c:v>
                </c:pt>
                <c:pt idx="2826">
                  <c:v>-2.81719516842611E-2</c:v>
                </c:pt>
                <c:pt idx="2827">
                  <c:v>0.11935057036201401</c:v>
                </c:pt>
                <c:pt idx="2828">
                  <c:v>0.23698100166393701</c:v>
                </c:pt>
                <c:pt idx="2829">
                  <c:v>0.29525807097572299</c:v>
                </c:pt>
                <c:pt idx="2830">
                  <c:v>0.27958592476354399</c:v>
                </c:pt>
                <c:pt idx="2831">
                  <c:v>0.19388974926917801</c:v>
                </c:pt>
                <c:pt idx="2832">
                  <c:v>5.9632683265665003E-2</c:v>
                </c:pt>
                <c:pt idx="2833">
                  <c:v>-8.9559758196044004E-2</c:v>
                </c:pt>
                <c:pt idx="2834">
                  <c:v>-0.21632140262914901</c:v>
                </c:pt>
                <c:pt idx="2835">
                  <c:v>-0.288904009813228</c:v>
                </c:pt>
                <c:pt idx="2836">
                  <c:v>-0.28912881550922298</c:v>
                </c:pt>
                <c:pt idx="2837">
                  <c:v>-0.216939515735978</c:v>
                </c:pt>
                <c:pt idx="2838">
                  <c:v>-9.0416368451607096E-2</c:v>
                </c:pt>
                <c:pt idx="2839">
                  <c:v>5.8752119213898002E-2</c:v>
                </c:pt>
                <c:pt idx="2840">
                  <c:v>0.19320577415059501</c:v>
                </c:pt>
                <c:pt idx="2841">
                  <c:v>0.27926984438966801</c:v>
                </c:pt>
                <c:pt idx="2842">
                  <c:v>0.29538904963701101</c:v>
                </c:pt>
                <c:pt idx="2843">
                  <c:v>0.23752623494213701</c:v>
                </c:pt>
                <c:pt idx="2844">
                  <c:v>0.120173501200219</c:v>
                </c:pt>
                <c:pt idx="2845">
                  <c:v>-2.72774314195715E-2</c:v>
                </c:pt>
                <c:pt idx="2846">
                  <c:v>-0.16789656212343099</c:v>
                </c:pt>
                <c:pt idx="2847">
                  <c:v>-0.26646495728882302</c:v>
                </c:pt>
                <c:pt idx="2848">
                  <c:v>-0.29829555087264298</c:v>
                </c:pt>
                <c:pt idx="2849">
                  <c:v>-0.255416173249158</c:v>
                </c:pt>
                <c:pt idx="2850">
                  <c:v>-0.148566230548516</c:v>
                </c:pt>
                <c:pt idx="2851">
                  <c:v>-4.5069537690142101E-3</c:v>
                </c:pt>
                <c:pt idx="2852">
                  <c:v>0.14068111754104801</c:v>
                </c:pt>
                <c:pt idx="2853">
                  <c:v>0.25063473024066102</c:v>
                </c:pt>
                <c:pt idx="2854">
                  <c:v>0.297815319926515</c:v>
                </c:pt>
                <c:pt idx="2855">
                  <c:v>0.27040621522465702</c:v>
                </c:pt>
                <c:pt idx="2856">
                  <c:v>0.17527219644140801</c:v>
                </c:pt>
                <c:pt idx="2857">
                  <c:v>3.6240168749641699E-2</c:v>
                </c:pt>
                <c:pt idx="2858">
                  <c:v>-0.11186843402315801</c:v>
                </c:pt>
                <c:pt idx="2859">
                  <c:v>-0.23195889351347601</c:v>
                </c:pt>
                <c:pt idx="2860">
                  <c:v>-0.29395380915483799</c:v>
                </c:pt>
                <c:pt idx="2861">
                  <c:v>-0.28232616973632801</c:v>
                </c:pt>
                <c:pt idx="2862">
                  <c:v>-0.19998818968295101</c:v>
                </c:pt>
                <c:pt idx="2863">
                  <c:v>-6.75619268868205E-2</c:v>
                </c:pt>
                <c:pt idx="2864">
                  <c:v>8.1785639621880901E-2</c:v>
                </c:pt>
                <c:pt idx="2865">
                  <c:v>0.210649485326008</c:v>
                </c:pt>
                <c:pt idx="2866">
                  <c:v>0.28675486065570099</c:v>
                </c:pt>
                <c:pt idx="2867">
                  <c:v>0.29104070223616602</c:v>
                </c:pt>
                <c:pt idx="2868">
                  <c:v>0.222433594456145</c:v>
                </c:pt>
                <c:pt idx="2869">
                  <c:v>9.8116613066740702E-2</c:v>
                </c:pt>
                <c:pt idx="2870">
                  <c:v>-5.07742827365067E-2</c:v>
                </c:pt>
                <c:pt idx="2871">
                  <c:v>-0.18694844444761299</c:v>
                </c:pt>
                <c:pt idx="2872">
                  <c:v>-0.27630020850286302</c:v>
                </c:pt>
                <c:pt idx="2873">
                  <c:v>-0.29645087129651598</c:v>
                </c:pt>
                <c:pt idx="2874">
                  <c:v>-0.242353574326266</c:v>
                </c:pt>
                <c:pt idx="2875">
                  <c:v>-0.12755732121357799</c:v>
                </c:pt>
                <c:pt idx="2876">
                  <c:v>1.9186454305222801E-2</c:v>
                </c:pt>
                <c:pt idx="2877">
                  <c:v>0.16112486331915901</c:v>
                </c:pt>
                <c:pt idx="2878">
                  <c:v>0.26270855076872701</c:v>
                </c:pt>
                <c:pt idx="2879">
                  <c:v>0.29849525195273602</c:v>
                </c:pt>
                <c:pt idx="2880">
                  <c:v>0.25952196555507501</c:v>
                </c:pt>
                <c:pt idx="2881">
                  <c:v>0.155549792926753</c:v>
                </c:pt>
                <c:pt idx="2882">
                  <c:v>1.26192096990667E-2</c:v>
                </c:pt>
                <c:pt idx="2883">
                  <c:v>-0.133471932881644</c:v>
                </c:pt>
                <c:pt idx="2884">
                  <c:v>-0.24613420187238899</c:v>
                </c:pt>
                <c:pt idx="2885">
                  <c:v>-0.29715063309845802</c:v>
                </c:pt>
                <c:pt idx="2886">
                  <c:v>-0.27374384487631997</c:v>
                </c:pt>
                <c:pt idx="2887">
                  <c:v>-0.18177621252138201</c:v>
                </c:pt>
                <c:pt idx="2888">
                  <c:v>-4.4281600082710003E-2</c:v>
                </c:pt>
                <c:pt idx="2889">
                  <c:v>0.10430361379978099</c:v>
                </c:pt>
                <c:pt idx="2890">
                  <c:v>0.226765340553473</c:v>
                </c:pt>
                <c:pt idx="2891">
                  <c:v>0.292432281015504</c:v>
                </c:pt>
                <c:pt idx="2892">
                  <c:v>0.28485774257903601</c:v>
                </c:pt>
                <c:pt idx="2893">
                  <c:v>0.20593881538450601</c:v>
                </c:pt>
                <c:pt idx="2894">
                  <c:v>7.5441234325266796E-2</c:v>
                </c:pt>
                <c:pt idx="2895">
                  <c:v>-7.3951071874177002E-2</c:v>
                </c:pt>
                <c:pt idx="2896">
                  <c:v>-0.20482187336358901</c:v>
                </c:pt>
                <c:pt idx="2897">
                  <c:v>-0.28439376604643402</c:v>
                </c:pt>
                <c:pt idx="2898">
                  <c:v>-0.29273747577211001</c:v>
                </c:pt>
                <c:pt idx="2899">
                  <c:v>-0.22776326867920399</c:v>
                </c:pt>
                <c:pt idx="2900">
                  <c:v>-0.105744338004851</c:v>
                </c:pt>
                <c:pt idx="2901">
                  <c:v>4.2758918113065002E-2</c:v>
                </c:pt>
                <c:pt idx="2902">
                  <c:v>0.180552937932493</c:v>
                </c:pt>
                <c:pt idx="2903">
                  <c:v>0.27312635437761901</c:v>
                </c:pt>
                <c:pt idx="2904">
                  <c:v>0.29729358101597703</c:v>
                </c:pt>
                <c:pt idx="2905">
                  <c:v>0.247001786013401</c:v>
                </c:pt>
                <c:pt idx="2906">
                  <c:v>0.134846861415932</c:v>
                </c:pt>
                <c:pt idx="2907">
                  <c:v>-1.1081296152353299E-2</c:v>
                </c:pt>
                <c:pt idx="2908">
                  <c:v>-0.15423407435591099</c:v>
                </c:pt>
                <c:pt idx="2909">
                  <c:v>-0.25875797183829702</c:v>
                </c:pt>
                <c:pt idx="2910">
                  <c:v>-0.29847433005586299</c:v>
                </c:pt>
                <c:pt idx="2911">
                  <c:v>-0.26343594071061999</c:v>
                </c:pt>
                <c:pt idx="2912">
                  <c:v>-0.162418385776472</c:v>
                </c:pt>
                <c:pt idx="2913">
                  <c:v>-2.0722138554090001E-2</c:v>
                </c:pt>
                <c:pt idx="2914">
                  <c:v>0.12616409681997801</c:v>
                </c:pt>
                <c:pt idx="2915">
                  <c:v>0.241451751480247</c:v>
                </c:pt>
                <c:pt idx="2916">
                  <c:v>0.29626631712436702</c:v>
                </c:pt>
                <c:pt idx="2917">
                  <c:v>0.27687914574188899</c:v>
                </c:pt>
                <c:pt idx="2918">
                  <c:v>0.18814587467483401</c:v>
                </c:pt>
                <c:pt idx="2919">
                  <c:v>5.2290302123197498E-2</c:v>
                </c:pt>
                <c:pt idx="2920">
                  <c:v>-9.6661700980678195E-2</c:v>
                </c:pt>
                <c:pt idx="2921">
                  <c:v>-0.221404181428284</c:v>
                </c:pt>
                <c:pt idx="2922">
                  <c:v>-0.29069461114535</c:v>
                </c:pt>
                <c:pt idx="2923">
                  <c:v>-0.287178772162618</c:v>
                </c:pt>
                <c:pt idx="2924">
                  <c:v>-0.21173722816399401</c:v>
                </c:pt>
                <c:pt idx="2925">
                  <c:v>-8.3264781849296005E-2</c:v>
                </c:pt>
                <c:pt idx="2926">
                  <c:v>6.6061845616764703E-2</c:v>
                </c:pt>
                <c:pt idx="2927">
                  <c:v>0.19884287403016901</c:v>
                </c:pt>
                <c:pt idx="2928">
                  <c:v>0.281822471111081</c:v>
                </c:pt>
                <c:pt idx="2929">
                  <c:v>0.29421788200253801</c:v>
                </c:pt>
                <c:pt idx="2930">
                  <c:v>0.23292459915122901</c:v>
                </c:pt>
                <c:pt idx="2931">
                  <c:v>0.11329390548318501</c:v>
                </c:pt>
                <c:pt idx="2932">
                  <c:v>-3.4711949637487298E-2</c:v>
                </c:pt>
                <c:pt idx="2933">
                  <c:v>-0.17402398163414901</c:v>
                </c:pt>
                <c:pt idx="2934">
                  <c:v>-0.26975062786413201</c:v>
                </c:pt>
                <c:pt idx="2935">
                  <c:v>-0.29791655593413802</c:v>
                </c:pt>
                <c:pt idx="2936">
                  <c:v>-0.25146743443030001</c:v>
                </c:pt>
                <c:pt idx="2937">
                  <c:v>-0.14203673398268499</c:v>
                </c:pt>
                <c:pt idx="2938">
                  <c:v>2.9679476228199201E-3</c:v>
                </c:pt>
                <c:pt idx="2939">
                  <c:v>0.14722928833438001</c:v>
                </c:pt>
                <c:pt idx="2940">
                  <c:v>0.25461614043839798</c:v>
                </c:pt>
                <c:pt idx="2941">
                  <c:v>0.29823280064575802</c:v>
                </c:pt>
                <c:pt idx="2942">
                  <c:v>0.26715520582940899</c:v>
                </c:pt>
                <c:pt idx="2943">
                  <c:v>0.16916693240250799</c:v>
                </c:pt>
                <c:pt idx="2944">
                  <c:v>2.8809751319939601E-2</c:v>
                </c:pt>
                <c:pt idx="2945">
                  <c:v>-0.11876301070343</c:v>
                </c:pt>
                <c:pt idx="2946">
                  <c:v>-0.23659083994389499</c:v>
                </c:pt>
                <c:pt idx="2947">
                  <c:v>-0.29516302561739599</c:v>
                </c:pt>
                <c:pt idx="2948">
                  <c:v>-0.27980980046654302</c:v>
                </c:pt>
                <c:pt idx="2949">
                  <c:v>-0.19437647497486299</c:v>
                </c:pt>
                <c:pt idx="2950">
                  <c:v>-6.0260355501619803E-2</c:v>
                </c:pt>
                <c:pt idx="2951">
                  <c:v>8.89483438351098E-2</c:v>
                </c:pt>
                <c:pt idx="2952">
                  <c:v>0.21587937866287099</c:v>
                </c:pt>
                <c:pt idx="2953">
                  <c:v>0.28874208388607803</c:v>
                </c:pt>
                <c:pt idx="2954">
                  <c:v>0.28928754297417097</c:v>
                </c:pt>
                <c:pt idx="2955">
                  <c:v>0.217379142314755</c:v>
                </c:pt>
                <c:pt idx="2956">
                  <c:v>9.1026786940311993E-2</c:v>
                </c:pt>
                <c:pt idx="2957">
                  <c:v>-5.8123791912522198E-2</c:v>
                </c:pt>
                <c:pt idx="2958">
                  <c:v>-0.19271690650703699</c:v>
                </c:pt>
                <c:pt idx="2959">
                  <c:v>-0.27904287633797298</c:v>
                </c:pt>
                <c:pt idx="2960">
                  <c:v>-0.29548082673373199</c:v>
                </c:pt>
                <c:pt idx="2961">
                  <c:v>-0.237913771044057</c:v>
                </c:pt>
                <c:pt idx="2962">
                  <c:v>-0.120759735486513</c:v>
                </c:pt>
                <c:pt idx="2963">
                  <c:v>2.66393249626397E-2</c:v>
                </c:pt>
                <c:pt idx="2964">
                  <c:v>0.16736640121652499</c:v>
                </c:pt>
                <c:pt idx="2965">
                  <c:v>0.26617552401995598</c:v>
                </c:pt>
                <c:pt idx="2966">
                  <c:v>0.29831933559951801</c:v>
                </c:pt>
                <c:pt idx="2967">
                  <c:v>0.25574721893937802</c:v>
                </c:pt>
                <c:pt idx="2968">
                  <c:v>0.14912162475530699</c:v>
                </c:pt>
                <c:pt idx="2969">
                  <c:v>5.1475945678710498E-3</c:v>
                </c:pt>
                <c:pt idx="2970">
                  <c:v>-0.140115682612447</c:v>
                </c:pt>
                <c:pt idx="2971">
                  <c:v>-0.25028611786788801</c:v>
                </c:pt>
                <c:pt idx="2972">
                  <c:v>-0.29777084224096401</c:v>
                </c:pt>
                <c:pt idx="2973">
                  <c:v>-0.270677011938594</c:v>
                </c:pt>
                <c:pt idx="2974">
                  <c:v>-0.17579044483792799</c:v>
                </c:pt>
                <c:pt idx="2975">
                  <c:v>-3.6876070302855203E-2</c:v>
                </c:pt>
                <c:pt idx="2976">
                  <c:v>0.111274144802099</c:v>
                </c:pt>
                <c:pt idx="2977">
                  <c:v>0.23155506004668999</c:v>
                </c:pt>
                <c:pt idx="2978">
                  <c:v>0.29384157403928102</c:v>
                </c:pt>
                <c:pt idx="2979">
                  <c:v>0.28253364295294803</c:v>
                </c:pt>
                <c:pt idx="2980">
                  <c:v>0.200463408277575</c:v>
                </c:pt>
                <c:pt idx="2981">
                  <c:v>6.8185869414382802E-2</c:v>
                </c:pt>
                <c:pt idx="2982">
                  <c:v>-8.1169243438066502E-2</c:v>
                </c:pt>
                <c:pt idx="2983">
                  <c:v>-0.21019501573402199</c:v>
                </c:pt>
                <c:pt idx="2984">
                  <c:v>-0.286576142384182</c:v>
                </c:pt>
                <c:pt idx="2985">
                  <c:v>-0.29118249638490201</c:v>
                </c:pt>
                <c:pt idx="2986">
                  <c:v>-0.22286038780095899</c:v>
                </c:pt>
                <c:pt idx="2987">
                  <c:v>-9.8721512566790098E-2</c:v>
                </c:pt>
                <c:pt idx="2988">
                  <c:v>5.0142777913533297E-2</c:v>
                </c:pt>
                <c:pt idx="2989">
                  <c:v>0.186448498602201</c:v>
                </c:pt>
                <c:pt idx="2990">
                  <c:v>0.27605703617343402</c:v>
                </c:pt>
                <c:pt idx="2991">
                  <c:v>0.29652537650150801</c:v>
                </c:pt>
                <c:pt idx="2992">
                  <c:v>0.24272709677489199</c:v>
                </c:pt>
                <c:pt idx="2993">
                  <c:v>0.128136309891414</c:v>
                </c:pt>
                <c:pt idx="2994">
                  <c:v>-1.8547010704325601E-2</c:v>
                </c:pt>
                <c:pt idx="2995">
                  <c:v>-0.16058511741186501</c:v>
                </c:pt>
                <c:pt idx="2996">
                  <c:v>-0.262403685265859</c:v>
                </c:pt>
                <c:pt idx="2997">
                  <c:v>-0.29850162231073502</c:v>
                </c:pt>
                <c:pt idx="2998">
                  <c:v>-0.259837976278261</c:v>
                </c:pt>
                <c:pt idx="2999">
                  <c:v>-0.15609629716911699</c:v>
                </c:pt>
                <c:pt idx="3000">
                  <c:v>-1.32593320828416E-2</c:v>
                </c:pt>
                <c:pt idx="3001">
                  <c:v>0.13289851497850599</c:v>
                </c:pt>
                <c:pt idx="3002">
                  <c:v>0.24577110452095399</c:v>
                </c:pt>
                <c:pt idx="3003">
                  <c:v>0.29708879628288698</c:v>
                </c:pt>
                <c:pt idx="3004">
                  <c:v>0.27399875601068002</c:v>
                </c:pt>
                <c:pt idx="3005">
                  <c:v>0.18228402753071801</c:v>
                </c:pt>
                <c:pt idx="3006">
                  <c:v>4.4915133547678801E-2</c:v>
                </c:pt>
                <c:pt idx="3007">
                  <c:v>-0.103703034265637</c:v>
                </c:pt>
                <c:pt idx="3008">
                  <c:v>-0.22634813382020499</c:v>
                </c:pt>
                <c:pt idx="3009">
                  <c:v>-0.29230293909762201</c:v>
                </c:pt>
                <c:pt idx="3010">
                  <c:v>-0.28504865996225198</c:v>
                </c:pt>
                <c:pt idx="3011">
                  <c:v>-0.20640217562582899</c:v>
                </c:pt>
                <c:pt idx="3012">
                  <c:v>-7.6060985977777995E-2</c:v>
                </c:pt>
                <c:pt idx="3013">
                  <c:v>7.3330149456508495E-2</c:v>
                </c:pt>
                <c:pt idx="3014">
                  <c:v>0.20435529405219099</c:v>
                </c:pt>
                <c:pt idx="3015">
                  <c:v>0.28419838752429499</c:v>
                </c:pt>
                <c:pt idx="3016">
                  <c:v>0.29286223180213999</c:v>
                </c:pt>
                <c:pt idx="3017">
                  <c:v>0.22817691333974999</c:v>
                </c:pt>
                <c:pt idx="3018">
                  <c:v>0.106343271424616</c:v>
                </c:pt>
                <c:pt idx="3019">
                  <c:v>-4.2124702524574897E-2</c:v>
                </c:pt>
                <c:pt idx="3020">
                  <c:v>-0.18004228340380299</c:v>
                </c:pt>
                <c:pt idx="3021">
                  <c:v>-0.27286715750330998</c:v>
                </c:pt>
                <c:pt idx="3022">
                  <c:v>-0.297350759261161</c:v>
                </c:pt>
                <c:pt idx="3023">
                  <c:v>-0.247361018731863</c:v>
                </c:pt>
                <c:pt idx="3024">
                  <c:v>-0.135418176544815</c:v>
                </c:pt>
                <c:pt idx="3025">
                  <c:v>1.0440988031259001E-2</c:v>
                </c:pt>
                <c:pt idx="3026">
                  <c:v>0.153685142383717</c:v>
                </c:pt>
                <c:pt idx="3027">
                  <c:v>0.25843789943276702</c:v>
                </c:pt>
                <c:pt idx="3028">
                  <c:v>0.29846328133654598</c:v>
                </c:pt>
                <c:pt idx="3029">
                  <c:v>0.26373668289780999</c:v>
                </c:pt>
                <c:pt idx="3030">
                  <c:v>0.16295559612371899</c:v>
                </c:pt>
                <c:pt idx="3031">
                  <c:v>2.13612693973146E-2</c:v>
                </c:pt>
                <c:pt idx="3032">
                  <c:v>-0.12558311976534101</c:v>
                </c:pt>
                <c:pt idx="3033">
                  <c:v>-0.241074437521653</c:v>
                </c:pt>
                <c:pt idx="3034">
                  <c:v>-0.29618716688343</c:v>
                </c:pt>
                <c:pt idx="3035">
                  <c:v>-0.27711798288746498</c:v>
                </c:pt>
                <c:pt idx="3036">
                  <c:v>-0.18864288096217499</c:v>
                </c:pt>
                <c:pt idx="3037">
                  <c:v>-5.2920999244436301E-2</c:v>
                </c:pt>
                <c:pt idx="3038">
                  <c:v>9.6055275032117096E-2</c:v>
                </c:pt>
                <c:pt idx="3039">
                  <c:v>0.22097390979321099</c:v>
                </c:pt>
                <c:pt idx="3040">
                  <c:v>0.29054825802398099</c:v>
                </c:pt>
                <c:pt idx="3041">
                  <c:v>0.287352992602108</c:v>
                </c:pt>
                <c:pt idx="3042">
                  <c:v>0.21218838757448799</c:v>
                </c:pt>
                <c:pt idx="3043">
                  <c:v>8.3879884557645806E-2</c:v>
                </c:pt>
                <c:pt idx="3044">
                  <c:v>-6.5436855899685301E-2</c:v>
                </c:pt>
                <c:pt idx="3045">
                  <c:v>-0.19836452985615699</c:v>
                </c:pt>
                <c:pt idx="3046">
                  <c:v>-0.28161057674595003</c:v>
                </c:pt>
                <c:pt idx="3047">
                  <c:v>-0.29432550770453197</c:v>
                </c:pt>
                <c:pt idx="3048">
                  <c:v>-0.23332478939562201</c:v>
                </c:pt>
                <c:pt idx="3049">
                  <c:v>-0.113886430140669</c:v>
                </c:pt>
                <c:pt idx="3050">
                  <c:v>3.40754920431353E-2</c:v>
                </c:pt>
                <c:pt idx="3051">
                  <c:v>0.17350299585573001</c:v>
                </c:pt>
                <c:pt idx="3052">
                  <c:v>0.26947559802181398</c:v>
                </c:pt>
                <c:pt idx="3053">
                  <c:v>0.29795636495808903</c:v>
                </c:pt>
                <c:pt idx="3054">
                  <c:v>0.25181211190351499</c:v>
                </c:pt>
                <c:pt idx="3055">
                  <c:v>0.14259995329377401</c:v>
                </c:pt>
                <c:pt idx="3056">
                  <c:v>-2.32724824427911E-3</c:v>
                </c:pt>
                <c:pt idx="3057">
                  <c:v>-0.14667157602235301</c:v>
                </c:pt>
                <c:pt idx="3058">
                  <c:v>-0.25428109770122798</c:v>
                </c:pt>
                <c:pt idx="3059">
                  <c:v>-0.29820434101542298</c:v>
                </c:pt>
                <c:pt idx="3060">
                  <c:v>-0.26744045719687798</c:v>
                </c:pt>
                <c:pt idx="3061">
                  <c:v>-0.16969445179322701</c:v>
                </c:pt>
                <c:pt idx="3062">
                  <c:v>-2.94474182300099E-2</c:v>
                </c:pt>
                <c:pt idx="3063">
                  <c:v>0.118174903907433</c:v>
                </c:pt>
                <c:pt idx="3064">
                  <c:v>0.236199588257379</c:v>
                </c:pt>
                <c:pt idx="3065">
                  <c:v>0.29506662045239801</c:v>
                </c:pt>
                <c:pt idx="3066">
                  <c:v>0.28003238709469103</c:v>
                </c:pt>
                <c:pt idx="3067">
                  <c:v>0.19486230519431</c:v>
                </c:pt>
                <c:pt idx="3068">
                  <c:v>6.0887750120033501E-2</c:v>
                </c:pt>
                <c:pt idx="3069">
                  <c:v>-8.83365196919845E-2</c:v>
                </c:pt>
                <c:pt idx="3070">
                  <c:v>-0.215436360147161</c:v>
                </c:pt>
                <c:pt idx="3071">
                  <c:v>-0.28857882773333099</c:v>
                </c:pt>
                <c:pt idx="3072">
                  <c:v>-0.28944493770061003</c:v>
                </c:pt>
                <c:pt idx="3073">
                  <c:v>-0.21781776743473599</c:v>
                </c:pt>
                <c:pt idx="3074">
                  <c:v>-9.1636786071504495E-2</c:v>
                </c:pt>
                <c:pt idx="3075">
                  <c:v>5.7495196836685601E-2</c:v>
                </c:pt>
                <c:pt idx="3076">
                  <c:v>0.19222715102282101</c:v>
                </c:pt>
                <c:pt idx="3077">
                  <c:v>0.27881462274462099</c:v>
                </c:pt>
                <c:pt idx="3078">
                  <c:v>0.29557124255968198</c:v>
                </c:pt>
                <c:pt idx="3079">
                  <c:v>0.23830021108480101</c:v>
                </c:pt>
                <c:pt idx="3080">
                  <c:v>0.12134541343654601</c:v>
                </c:pt>
                <c:pt idx="3081">
                  <c:v>-2.6001095779184798E-2</c:v>
                </c:pt>
                <c:pt idx="3082">
                  <c:v>-0.166835469257931</c:v>
                </c:pt>
                <c:pt idx="3083">
                  <c:v>-0.26588486448891602</c:v>
                </c:pt>
                <c:pt idx="3084">
                  <c:v>-0.298341745978702</c:v>
                </c:pt>
                <c:pt idx="3085">
                  <c:v>-0.25607708641029497</c:v>
                </c:pt>
                <c:pt idx="3086">
                  <c:v>-0.14967633196351701</c:v>
                </c:pt>
                <c:pt idx="3087">
                  <c:v>-5.7882116519232304E-3</c:v>
                </c:pt>
                <c:pt idx="3088">
                  <c:v>0.13954960217535201</c:v>
                </c:pt>
                <c:pt idx="3089">
                  <c:v>0.24993635243492901</c:v>
                </c:pt>
                <c:pt idx="3090">
                  <c:v>0.297724992734613</c:v>
                </c:pt>
                <c:pt idx="3091">
                  <c:v>0.27094656165214698</c:v>
                </c:pt>
                <c:pt idx="3092">
                  <c:v>0.17630788337345901</c:v>
                </c:pt>
                <c:pt idx="3093">
                  <c:v>3.7511801969185903E-2</c:v>
                </c:pt>
                <c:pt idx="3094">
                  <c:v>-0.110679342944595</c:v>
                </c:pt>
                <c:pt idx="3095">
                  <c:v>-0.23115015981310599</c:v>
                </c:pt>
                <c:pt idx="3096">
                  <c:v>-0.29372798520493798</c:v>
                </c:pt>
                <c:pt idx="3097">
                  <c:v>-0.28273981454606101</c:v>
                </c:pt>
                <c:pt idx="3098">
                  <c:v>-0.20093770334365299</c:v>
                </c:pt>
                <c:pt idx="3099">
                  <c:v>-6.88094978118136E-2</c:v>
                </c:pt>
                <c:pt idx="3100">
                  <c:v>8.0552473310129505E-2</c:v>
                </c:pt>
                <c:pt idx="3101">
                  <c:v>0.20973957778028399</c:v>
                </c:pt>
                <c:pt idx="3102">
                  <c:v>0.28639610386548903</c:v>
                </c:pt>
                <c:pt idx="3103">
                  <c:v>0.291322949065139</c:v>
                </c:pt>
                <c:pt idx="3104">
                  <c:v>0.22328615443505501</c:v>
                </c:pt>
                <c:pt idx="3105">
                  <c:v>9.9325957259971204E-2</c:v>
                </c:pt>
                <c:pt idx="3106">
                  <c:v>-4.9511042084376698E-2</c:v>
                </c:pt>
                <c:pt idx="3107">
                  <c:v>-0.185947693794486</c:v>
                </c:pt>
                <c:pt idx="3108">
                  <c:v>-0.275812592058021</c:v>
                </c:pt>
                <c:pt idx="3109">
                  <c:v>-0.29659851562352202</c:v>
                </c:pt>
                <c:pt idx="3110">
                  <c:v>-0.24309950098750299</c:v>
                </c:pt>
                <c:pt idx="3111">
                  <c:v>-0.128714708249346</c:v>
                </c:pt>
                <c:pt idx="3112">
                  <c:v>1.790748165794E-2</c:v>
                </c:pt>
                <c:pt idx="3113">
                  <c:v>0.16004463169404301</c:v>
                </c:pt>
                <c:pt idx="3114">
                  <c:v>0.26209761087755901</c:v>
                </c:pt>
                <c:pt idx="3115">
                  <c:v>0.29850661748125501</c:v>
                </c:pt>
                <c:pt idx="3116">
                  <c:v>0.26015278993615598</c:v>
                </c:pt>
                <c:pt idx="3117">
                  <c:v>0.15664208228080401</c:v>
                </c:pt>
                <c:pt idx="3118">
                  <c:v>1.3899393381295399E-2</c:v>
                </c:pt>
                <c:pt idx="3119">
                  <c:v>-0.13232448481613601</c:v>
                </c:pt>
                <c:pt idx="3120">
                  <c:v>-0.24540687490985799</c:v>
                </c:pt>
                <c:pt idx="3121">
                  <c:v>-0.29702559078868002</c:v>
                </c:pt>
                <c:pt idx="3122">
                  <c:v>-0.274252404841485</c:v>
                </c:pt>
                <c:pt idx="3123">
                  <c:v>-0.18279100276333701</c:v>
                </c:pt>
                <c:pt idx="3124">
                  <c:v>-4.5548460090055802E-2</c:v>
                </c:pt>
                <c:pt idx="3125">
                  <c:v>0.103101976974913</c:v>
                </c:pt>
                <c:pt idx="3126">
                  <c:v>0.22592988430828401</c:v>
                </c:pt>
                <c:pt idx="3127">
                  <c:v>0.29217225054939699</c:v>
                </c:pt>
                <c:pt idx="3128">
                  <c:v>0.28523826413535802</c:v>
                </c:pt>
                <c:pt idx="3129">
                  <c:v>0.20686458497889301</c:v>
                </c:pt>
                <c:pt idx="3130">
                  <c:v>7.6680387219746196E-2</c:v>
                </c:pt>
                <c:pt idx="3131">
                  <c:v>-7.2708889209173705E-2</c:v>
                </c:pt>
                <c:pt idx="3132">
                  <c:v>-0.203887773282454</c:v>
                </c:pt>
                <c:pt idx="3133">
                  <c:v>-0.28400169970922401</c:v>
                </c:pt>
                <c:pt idx="3134">
                  <c:v>-0.29298563862518201</c:v>
                </c:pt>
                <c:pt idx="3135">
                  <c:v>-0.22858950679651499</c:v>
                </c:pt>
                <c:pt idx="3136">
                  <c:v>-0.106941714924312</c:v>
                </c:pt>
                <c:pt idx="3137">
                  <c:v>4.1490292868920101E-2</c:v>
                </c:pt>
                <c:pt idx="3138">
                  <c:v>0.17953079942604</c:v>
                </c:pt>
                <c:pt idx="3139">
                  <c:v>0.27260670353868599</c:v>
                </c:pt>
                <c:pt idx="3140">
                  <c:v>0.29740656762085499</c:v>
                </c:pt>
                <c:pt idx="3141">
                  <c:v>0.247719111865979</c:v>
                </c:pt>
                <c:pt idx="3142">
                  <c:v>0.13598886780646699</c:v>
                </c:pt>
                <c:pt idx="3143">
                  <c:v>-9.8006318088649808E-3</c:v>
                </c:pt>
                <c:pt idx="3144">
                  <c:v>-0.15313550238896101</c:v>
                </c:pt>
                <c:pt idx="3145">
                  <c:v>-0.25811663641205301</c:v>
                </c:pt>
                <c:pt idx="3146">
                  <c:v>-0.29845085760638501</c:v>
                </c:pt>
                <c:pt idx="3147">
                  <c:v>-0.26403621005849098</c:v>
                </c:pt>
                <c:pt idx="3148">
                  <c:v>-0.16349205573971701</c:v>
                </c:pt>
                <c:pt idx="3149">
                  <c:v>-2.2000301829850799E-2</c:v>
                </c:pt>
                <c:pt idx="3150">
                  <c:v>0.12500156415326599</c:v>
                </c:pt>
                <c:pt idx="3151">
                  <c:v>0.24069601294079199</c:v>
                </c:pt>
                <c:pt idx="3152">
                  <c:v>0.29610665211763598</c:v>
                </c:pt>
                <c:pt idx="3153">
                  <c:v>0.27735554335930701</c:v>
                </c:pt>
                <c:pt idx="3154">
                  <c:v>0.18913901817776399</c:v>
                </c:pt>
                <c:pt idx="3155">
                  <c:v>5.35514525603146E-2</c:v>
                </c:pt>
                <c:pt idx="3156">
                  <c:v>-9.5448406559958995E-2</c:v>
                </c:pt>
                <c:pt idx="3157">
                  <c:v>-0.22054262013836401</c:v>
                </c:pt>
                <c:pt idx="3158">
                  <c:v>-0.29040056635602801</c:v>
                </c:pt>
                <c:pt idx="3159">
                  <c:v>-0.28752588921549999</c:v>
                </c:pt>
                <c:pt idx="3160">
                  <c:v>-0.21263856943982901</c:v>
                </c:pt>
                <c:pt idx="3161">
                  <c:v>-8.4494600834035594E-2</c:v>
                </c:pt>
                <c:pt idx="3162">
                  <c:v>6.4811564717091805E-2</c:v>
                </c:pt>
                <c:pt idx="3163">
                  <c:v>0.19788527182306501</c:v>
                </c:pt>
                <c:pt idx="3164">
                  <c:v>0.28139738500984901</c:v>
                </c:pt>
                <c:pt idx="3165">
                  <c:v>0.29443177745827398</c:v>
                </c:pt>
                <c:pt idx="3166">
                  <c:v>0.23372390472013199</c:v>
                </c:pt>
                <c:pt idx="3167">
                  <c:v>0.11447843012699201</c:v>
                </c:pt>
                <c:pt idx="3168">
                  <c:v>-3.3438877464074902E-2</c:v>
                </c:pt>
                <c:pt idx="3169">
                  <c:v>-0.17298121075452799</c:v>
                </c:pt>
                <c:pt idx="3170">
                  <c:v>-0.269199326713986</c:v>
                </c:pt>
                <c:pt idx="3171">
                  <c:v>-0.29799480130654399</c:v>
                </c:pt>
                <c:pt idx="3172">
                  <c:v>-0.25215562928634</c:v>
                </c:pt>
                <c:pt idx="3173">
                  <c:v>-0.143162515651413</c:v>
                </c:pt>
                <c:pt idx="3174">
                  <c:v>1.6865381441794999E-3</c:v>
                </c:pt>
                <c:pt idx="3175">
                  <c:v>0.14611318799904</c:v>
                </c:pt>
                <c:pt idx="3176">
                  <c:v>0.25394488349912803</c:v>
                </c:pt>
                <c:pt idx="3177">
                  <c:v>0.29817450756717401</c:v>
                </c:pt>
                <c:pt idx="3178">
                  <c:v>0.26772447647466602</c:v>
                </c:pt>
                <c:pt idx="3179">
                  <c:v>0.17022118940700301</c:v>
                </c:pt>
                <c:pt idx="3180">
                  <c:v>3.0084949476761401E-2</c:v>
                </c:pt>
                <c:pt idx="3181">
                  <c:v>-0.117586252683412</c:v>
                </c:pt>
                <c:pt idx="3182">
                  <c:v>-0.23580724840687201</c:v>
                </c:pt>
                <c:pt idx="3183">
                  <c:v>-0.29496885592486399</c:v>
                </c:pt>
                <c:pt idx="3184">
                  <c:v>-0.280253683622538</c:v>
                </c:pt>
                <c:pt idx="3185">
                  <c:v>-0.195347237689314</c:v>
                </c:pt>
                <c:pt idx="3186">
                  <c:v>-6.1514864230519002E-2</c:v>
                </c:pt>
                <c:pt idx="3187">
                  <c:v>8.7724288585322899E-2</c:v>
                </c:pt>
                <c:pt idx="3188">
                  <c:v>0.214992349122993</c:v>
                </c:pt>
                <c:pt idx="3189">
                  <c:v>0.28841424210710298</c:v>
                </c:pt>
                <c:pt idx="3190">
                  <c:v>0.289600998963427</c:v>
                </c:pt>
                <c:pt idx="3191">
                  <c:v>0.21825538907519099</c:v>
                </c:pt>
                <c:pt idx="3192">
                  <c:v>9.22463630349383E-2</c:v>
                </c:pt>
                <c:pt idx="3193">
                  <c:v>-5.6866336882305898E-2</c:v>
                </c:pt>
                <c:pt idx="3194">
                  <c:v>-0.191736509954234</c:v>
                </c:pt>
                <c:pt idx="3195">
                  <c:v>-0.27858508466116999</c:v>
                </c:pt>
                <c:pt idx="3196">
                  <c:v>-0.295660296698319</c:v>
                </c:pt>
                <c:pt idx="3197">
                  <c:v>-0.238685553284052</c:v>
                </c:pt>
                <c:pt idx="3198">
                  <c:v>-0.12193053235211899</c:v>
                </c:pt>
                <c:pt idx="3199">
                  <c:v>2.5362746809508799E-2</c:v>
                </c:pt>
                <c:pt idx="3200">
                  <c:v>0.166303768693637</c:v>
                </c:pt>
                <c:pt idx="3201">
                  <c:v>0.265592980034763</c:v>
                </c:pt>
                <c:pt idx="3202">
                  <c:v>0.29836278190695098</c:v>
                </c:pt>
                <c:pt idx="3203">
                  <c:v>0.25640577414221899</c:v>
                </c:pt>
                <c:pt idx="3204">
                  <c:v>0.15023034961762499</c:v>
                </c:pt>
                <c:pt idx="3205">
                  <c:v>6.4288020698687401E-3</c:v>
                </c:pt>
                <c:pt idx="3206">
                  <c:v>-0.13898287883767901</c:v>
                </c:pt>
                <c:pt idx="3207">
                  <c:v>-0.249585435553145</c:v>
                </c:pt>
                <c:pt idx="3208">
                  <c:v>-0.29767777161869102</c:v>
                </c:pt>
                <c:pt idx="3209">
                  <c:v>-0.27121486312350801</c:v>
                </c:pt>
                <c:pt idx="3210">
                  <c:v>-0.17682450966418001</c:v>
                </c:pt>
                <c:pt idx="3211">
                  <c:v>-3.8147360819838098E-2</c:v>
                </c:pt>
                <c:pt idx="3212">
                  <c:v>0.11008403119087801</c:v>
                </c:pt>
                <c:pt idx="3213">
                  <c:v>0.23074419467808899</c:v>
                </c:pt>
                <c:pt idx="3214">
                  <c:v>0.29361304317511</c:v>
                </c:pt>
                <c:pt idx="3215">
                  <c:v>0.28294468356584201</c:v>
                </c:pt>
                <c:pt idx="3216">
                  <c:v>0.20141107269612299</c:v>
                </c:pt>
                <c:pt idx="3217">
                  <c:v>6.9432809206076099E-2</c:v>
                </c:pt>
                <c:pt idx="3218">
                  <c:v>-7.9935332079509896E-2</c:v>
                </c:pt>
                <c:pt idx="3219">
                  <c:v>-0.20928317356298301</c:v>
                </c:pt>
                <c:pt idx="3220">
                  <c:v>-0.28621474592905499</c:v>
                </c:pt>
                <c:pt idx="3221">
                  <c:v>-0.29146205962981597</c:v>
                </c:pt>
                <c:pt idx="3222">
                  <c:v>-0.223710892396939</c:v>
                </c:pt>
                <c:pt idx="3223">
                  <c:v>-9.9929944361626596E-2</c:v>
                </c:pt>
                <c:pt idx="3224">
                  <c:v>4.8879078159424202E-2</c:v>
                </c:pt>
                <c:pt idx="3225">
                  <c:v>0.18544603233165999</c:v>
                </c:pt>
                <c:pt idx="3226">
                  <c:v>0.27556687728276802</c:v>
                </c:pt>
                <c:pt idx="3227">
                  <c:v>0.29667028832560799</c:v>
                </c:pt>
                <c:pt idx="3228">
                  <c:v>0.24347078524844501</c:v>
                </c:pt>
                <c:pt idx="3229">
                  <c:v>0.12929251362270999</c:v>
                </c:pt>
                <c:pt idx="3230">
                  <c:v>-1.7267870112355799E-2</c:v>
                </c:pt>
                <c:pt idx="3231">
                  <c:v>-0.15950340865569301</c:v>
                </c:pt>
                <c:pt idx="3232">
                  <c:v>-0.26179032901390198</c:v>
                </c:pt>
                <c:pt idx="3233">
                  <c:v>-0.29851023744128202</c:v>
                </c:pt>
                <c:pt idx="3234">
                  <c:v>-0.260466405078422</c:v>
                </c:pt>
                <c:pt idx="3235">
                  <c:v>-0.157187145747402</c:v>
                </c:pt>
                <c:pt idx="3236">
                  <c:v>-1.4539390645686099E-2</c:v>
                </c:pt>
                <c:pt idx="3237">
                  <c:v>0.131749845039073</c:v>
                </c:pt>
                <c:pt idx="3238">
                  <c:v>0.24504151471709501</c:v>
                </c:pt>
                <c:pt idx="3239">
                  <c:v>0.29696101690702398</c:v>
                </c:pt>
                <c:pt idx="3240">
                  <c:v>0.27450479020018398</c:v>
                </c:pt>
                <c:pt idx="3241">
                  <c:v>0.18329713588362101</c:v>
                </c:pt>
                <c:pt idx="3242">
                  <c:v>4.6181576792125999E-2</c:v>
                </c:pt>
                <c:pt idx="3243">
                  <c:v>-0.10250044469666</c:v>
                </c:pt>
                <c:pt idx="3244">
                  <c:v>-0.22551059394457201</c:v>
                </c:pt>
                <c:pt idx="3245">
                  <c:v>-0.29204021597290603</c:v>
                </c:pt>
                <c:pt idx="3246">
                  <c:v>-0.28542655422485402</c:v>
                </c:pt>
                <c:pt idx="3247">
                  <c:v>-0.20732604131339499</c:v>
                </c:pt>
                <c:pt idx="3248">
                  <c:v>-7.7299435197609706E-2</c:v>
                </c:pt>
                <c:pt idx="3249">
                  <c:v>7.2087293994298904E-2</c:v>
                </c:pt>
                <c:pt idx="3250">
                  <c:v>0.20341931320822901</c:v>
                </c:pt>
                <c:pt idx="3251">
                  <c:v>0.28380370350735501</c:v>
                </c:pt>
                <c:pt idx="3252">
                  <c:v>0.293107695672706</c:v>
                </c:pt>
                <c:pt idx="3253">
                  <c:v>0.22900104714869199</c:v>
                </c:pt>
                <c:pt idx="3254">
                  <c:v>0.107539665746929</c:v>
                </c:pt>
                <c:pt idx="3255">
                  <c:v>-4.0855692068805502E-2</c:v>
                </c:pt>
                <c:pt idx="3256">
                  <c:v>-0.179018488355595</c:v>
                </c:pt>
                <c:pt idx="3257">
                  <c:v>-0.27234499368364901</c:v>
                </c:pt>
                <c:pt idx="3258">
                  <c:v>-0.29746100583795099</c:v>
                </c:pt>
                <c:pt idx="3259">
                  <c:v>-0.24807606376602701</c:v>
                </c:pt>
                <c:pt idx="3260">
                  <c:v>-0.13655893257172899</c:v>
                </c:pt>
                <c:pt idx="3261">
                  <c:v>9.1602304352721292E-3</c:v>
                </c:pt>
                <c:pt idx="3262">
                  <c:v>0.15258515690381599</c:v>
                </c:pt>
                <c:pt idx="3263">
                  <c:v>0.25779418425620598</c:v>
                </c:pt>
                <c:pt idx="3264">
                  <c:v>0.29843705892261502</c:v>
                </c:pt>
                <c:pt idx="3265">
                  <c:v>0.26433452081275099</c:v>
                </c:pt>
                <c:pt idx="3266">
                  <c:v>0.16402776215301601</c:v>
                </c:pt>
                <c:pt idx="3267">
                  <c:v>2.2639232907696E-2</c:v>
                </c:pt>
                <c:pt idx="3268">
                  <c:v>-0.124419432662961</c:v>
                </c:pt>
                <c:pt idx="3269">
                  <c:v>-0.240316479481055</c:v>
                </c:pt>
                <c:pt idx="3270">
                  <c:v>-0.29602477319791298</c:v>
                </c:pt>
                <c:pt idx="3271">
                  <c:v>-0.27759182606298299</c:v>
                </c:pt>
                <c:pt idx="3272">
                  <c:v>-0.18963428403591101</c:v>
                </c:pt>
                <c:pt idx="3273">
                  <c:v>-5.4181659166354403E-2</c:v>
                </c:pt>
                <c:pt idx="3274">
                  <c:v>9.4841098360027798E-2</c:v>
                </c:pt>
                <c:pt idx="3275">
                  <c:v>0.22011031445067999</c:v>
                </c:pt>
                <c:pt idx="3276">
                  <c:v>0.29025153682190202</c:v>
                </c:pt>
                <c:pt idx="3277">
                  <c:v>0.28769746120626699</c:v>
                </c:pt>
                <c:pt idx="3278">
                  <c:v>0.21308777168604401</c:v>
                </c:pt>
                <c:pt idx="3279">
                  <c:v>8.5108927846486798E-2</c:v>
                </c:pt>
                <c:pt idx="3280">
                  <c:v>-6.4185974949680993E-2</c:v>
                </c:pt>
                <c:pt idx="3281">
                  <c:v>-0.19740510213882001</c:v>
                </c:pt>
                <c:pt idx="3282">
                  <c:v>-0.28118289688494502</c:v>
                </c:pt>
                <c:pt idx="3283">
                  <c:v>-0.29453669077418099</c:v>
                </c:pt>
                <c:pt idx="3284">
                  <c:v>-0.23412194328604599</c:v>
                </c:pt>
                <c:pt idx="3285">
                  <c:v>-0.115069902714829</c:v>
                </c:pt>
                <c:pt idx="3286">
                  <c:v>3.28021088331698E-2</c:v>
                </c:pt>
                <c:pt idx="3287">
                  <c:v>0.172458628734391</c:v>
                </c:pt>
                <c:pt idx="3288">
                  <c:v>0.26892181521342301</c:v>
                </c:pt>
                <c:pt idx="3289">
                  <c:v>0.29803186480242699</c:v>
                </c:pt>
                <c:pt idx="3290">
                  <c:v>0.25249798499620102</c:v>
                </c:pt>
                <c:pt idx="3291">
                  <c:v>0.143724418463897</c:v>
                </c:pt>
                <c:pt idx="3292">
                  <c:v>-1.0458202742525001E-3</c:v>
                </c:pt>
                <c:pt idx="3293">
                  <c:v>-0.14555412683691701</c:v>
                </c:pt>
                <c:pt idx="3294">
                  <c:v>-0.253607499381027</c:v>
                </c:pt>
                <c:pt idx="3295">
                  <c:v>-0.298143300438452</c:v>
                </c:pt>
                <c:pt idx="3296">
                  <c:v>-0.268007262354307</c:v>
                </c:pt>
                <c:pt idx="3297">
                  <c:v>-0.17074714281717501</c:v>
                </c:pt>
                <c:pt idx="3298">
                  <c:v>-3.0722342123107298E-2</c:v>
                </c:pt>
                <c:pt idx="3299">
                  <c:v>0.116997059743266</c:v>
                </c:pt>
                <c:pt idx="3300">
                  <c:v>0.235413822199873</c:v>
                </c:pt>
                <c:pt idx="3301">
                  <c:v>0.29486973248519299</c:v>
                </c:pt>
                <c:pt idx="3302">
                  <c:v>0.28047368903057901</c:v>
                </c:pt>
                <c:pt idx="3303">
                  <c:v>0.19583127022580901</c:v>
                </c:pt>
                <c:pt idx="3304">
                  <c:v>6.21416949439818E-2</c:v>
                </c:pt>
                <c:pt idx="3305">
                  <c:v>-8.7111653335654002E-2</c:v>
                </c:pt>
                <c:pt idx="3306">
                  <c:v>-0.21454734763590999</c:v>
                </c:pt>
                <c:pt idx="3307">
                  <c:v>-0.28824832776563603</c:v>
                </c:pt>
                <c:pt idx="3308">
                  <c:v>-0.28975572604365302</c:v>
                </c:pt>
                <c:pt idx="3309">
                  <c:v>-0.218692005220011</c:v>
                </c:pt>
                <c:pt idx="3310">
                  <c:v>-9.2855515022311805E-2</c:v>
                </c:pt>
                <c:pt idx="3311">
                  <c:v>5.6237214946521202E-2</c:v>
                </c:pt>
                <c:pt idx="3312">
                  <c:v>0.19124498556164399</c:v>
                </c:pt>
                <c:pt idx="3313">
                  <c:v>0.27835426314509498</c:v>
                </c:pt>
                <c:pt idx="3314">
                  <c:v>0.29574798873937302</c:v>
                </c:pt>
                <c:pt idx="3315">
                  <c:v>0.239069795866551</c:v>
                </c:pt>
                <c:pt idx="3316">
                  <c:v>0.12251508953760799</c:v>
                </c:pt>
                <c:pt idx="3317">
                  <c:v>-2.4724280994465098E-2</c:v>
                </c:pt>
                <c:pt idx="3318">
                  <c:v>-0.165771301973171</c:v>
                </c:pt>
                <c:pt idx="3319">
                  <c:v>-0.26529987200219801</c:v>
                </c:pt>
                <c:pt idx="3320">
                  <c:v>-0.29838244328735403</c:v>
                </c:pt>
                <c:pt idx="3321">
                  <c:v>-0.25673328062089801</c:v>
                </c:pt>
                <c:pt idx="3322">
                  <c:v>-0.15078367516529201</c:v>
                </c:pt>
                <c:pt idx="3323">
                  <c:v>-7.0693628705275902E-3</c:v>
                </c:pt>
                <c:pt idx="3324">
                  <c:v>0.13841551521030401</c:v>
                </c:pt>
                <c:pt idx="3325">
                  <c:v>0.249233368839198</c:v>
                </c:pt>
                <c:pt idx="3326">
                  <c:v>0.29762917911074299</c:v>
                </c:pt>
                <c:pt idx="3327">
                  <c:v>0.27148191511662101</c:v>
                </c:pt>
                <c:pt idx="3328">
                  <c:v>0.17734032133000799</c:v>
                </c:pt>
                <c:pt idx="3329">
                  <c:v>3.8782743926812101E-2</c:v>
                </c:pt>
                <c:pt idx="3330">
                  <c:v>-0.10948821228353101</c:v>
                </c:pt>
                <c:pt idx="3331">
                  <c:v>-0.230337166511905</c:v>
                </c:pt>
                <c:pt idx="3332">
                  <c:v>-0.29349674847933099</c:v>
                </c:pt>
                <c:pt idx="3333">
                  <c:v>-0.28314824906846398</c:v>
                </c:pt>
                <c:pt idx="3334">
                  <c:v>-0.20188351415418701</c:v>
                </c:pt>
                <c:pt idx="3335">
                  <c:v>-7.0055800725595599E-2</c:v>
                </c:pt>
                <c:pt idx="3336">
                  <c:v>7.9317822589357795E-2</c:v>
                </c:pt>
                <c:pt idx="3337">
                  <c:v>0.20882580518475799</c:v>
                </c:pt>
                <c:pt idx="3338">
                  <c:v>0.28603206941039</c:v>
                </c:pt>
                <c:pt idx="3339">
                  <c:v>0.29159982743805402</c:v>
                </c:pt>
                <c:pt idx="3340">
                  <c:v>0.224134599729857</c:v>
                </c:pt>
                <c:pt idx="3341">
                  <c:v>0.100533471089206</c:v>
                </c:pt>
                <c:pt idx="3342">
                  <c:v>-4.8246889050112998E-2</c:v>
                </c:pt>
                <c:pt idx="3343">
                  <c:v>-0.18494351652486099</c:v>
                </c:pt>
                <c:pt idx="3344">
                  <c:v>-0.27531989297967602</c:v>
                </c:pt>
                <c:pt idx="3345">
                  <c:v>-0.29674069427711203</c:v>
                </c:pt>
                <c:pt idx="3346">
                  <c:v>-0.24384094784722299</c:v>
                </c:pt>
                <c:pt idx="3347">
                  <c:v>-0.129869723349577</c:v>
                </c:pt>
                <c:pt idx="3348">
                  <c:v>1.6628179014243301E-2</c:v>
                </c:pt>
                <c:pt idx="3349">
                  <c:v>0.15896145079021301</c:v>
                </c:pt>
                <c:pt idx="3350">
                  <c:v>0.26148184109052702</c:v>
                </c:pt>
                <c:pt idx="3351">
                  <c:v>0.29851248217414</c:v>
                </c:pt>
                <c:pt idx="3352">
                  <c:v>0.26077882026024402</c:v>
                </c:pt>
                <c:pt idx="3353">
                  <c:v>0.157731485057818</c:v>
                </c:pt>
                <c:pt idx="3354">
                  <c:v>1.5179320927566299E-2</c:v>
                </c:pt>
                <c:pt idx="3355">
                  <c:v>-0.13117459829466399</c:v>
                </c:pt>
                <c:pt idx="3356">
                  <c:v>-0.24467502562586699</c:v>
                </c:pt>
                <c:pt idx="3357">
                  <c:v>-0.29689507493540901</c:v>
                </c:pt>
                <c:pt idx="3358">
                  <c:v>-0.274755910924046</c:v>
                </c:pt>
                <c:pt idx="3359">
                  <c:v>-0.18380242455982901</c:v>
                </c:pt>
                <c:pt idx="3360">
                  <c:v>-4.6814480737140701E-2</c:v>
                </c:pt>
                <c:pt idx="3361">
                  <c:v>0.101898440202118</c:v>
                </c:pt>
                <c:pt idx="3362">
                  <c:v>0.22509026466072701</c:v>
                </c:pt>
                <c:pt idx="3363">
                  <c:v>0.29190683597643002</c:v>
                </c:pt>
                <c:pt idx="3364">
                  <c:v>0.28561352936329298</c:v>
                </c:pt>
                <c:pt idx="3365">
                  <c:v>0.20778654250341699</c:v>
                </c:pt>
                <c:pt idx="3366">
                  <c:v>7.7918127059433601E-2</c:v>
                </c:pt>
                <c:pt idx="3367">
                  <c:v>-7.1465366675553699E-2</c:v>
                </c:pt>
                <c:pt idx="3368">
                  <c:v>-0.20294991598770001</c:v>
                </c:pt>
                <c:pt idx="3369">
                  <c:v>-0.28360439983085201</c:v>
                </c:pt>
                <c:pt idx="3370">
                  <c:v>-0.293228402382399</c:v>
                </c:pt>
                <c:pt idx="3371">
                  <c:v>-0.229411532500329</c:v>
                </c:pt>
                <c:pt idx="3372">
                  <c:v>-0.108137121137726</c:v>
                </c:pt>
                <c:pt idx="3373">
                  <c:v>4.0220903047817599E-2</c:v>
                </c:pt>
                <c:pt idx="3374">
                  <c:v>0.178505352552667</c:v>
                </c:pt>
                <c:pt idx="3375">
                  <c:v>0.27208202914388901</c:v>
                </c:pt>
                <c:pt idx="3376">
                  <c:v>0.297514073661655</c:v>
                </c:pt>
                <c:pt idx="3377">
                  <c:v>0.248431872787539</c:v>
                </c:pt>
                <c:pt idx="3378">
                  <c:v>0.137128368214333</c:v>
                </c:pt>
                <c:pt idx="3379">
                  <c:v>-8.5197868607889901E-3</c:v>
                </c:pt>
                <c:pt idx="3380">
                  <c:v>-0.15203410846370599</c:v>
                </c:pt>
                <c:pt idx="3381">
                  <c:v>-0.25747054445075201</c:v>
                </c:pt>
                <c:pt idx="3382">
                  <c:v>-0.29842188534880798</c:v>
                </c:pt>
                <c:pt idx="3383">
                  <c:v>-0.26463161378627997</c:v>
                </c:pt>
                <c:pt idx="3384">
                  <c:v>-0.16456271289563101</c:v>
                </c:pt>
                <c:pt idx="3385">
                  <c:v>-2.3278059687315101E-2</c:v>
                </c:pt>
                <c:pt idx="3386">
                  <c:v>0.123836727976287</c:v>
                </c:pt>
                <c:pt idx="3387">
                  <c:v>0.239935838890941</c:v>
                </c:pt>
                <c:pt idx="3388">
                  <c:v>0.29594153050147598</c:v>
                </c:pt>
                <c:pt idx="3389">
                  <c:v>0.277826829909946</c:v>
                </c:pt>
                <c:pt idx="3390">
                  <c:v>0.19012867625494401</c:v>
                </c:pt>
                <c:pt idx="3391">
                  <c:v>5.4811616159213601E-2</c:v>
                </c:pt>
                <c:pt idx="3392">
                  <c:v>-9.4233353230172803E-2</c:v>
                </c:pt>
                <c:pt idx="3393">
                  <c:v>-0.21967699472177901</c:v>
                </c:pt>
                <c:pt idx="3394">
                  <c:v>-0.29010117010817799</c:v>
                </c:pt>
                <c:pt idx="3395">
                  <c:v>-0.28786770778398002</c:v>
                </c:pt>
                <c:pt idx="3396">
                  <c:v>-0.21353599224367301</c:v>
                </c:pt>
                <c:pt idx="3397">
                  <c:v>-8.57228627648145E-2</c:v>
                </c:pt>
                <c:pt idx="3398">
                  <c:v>6.3560089479525295E-2</c:v>
                </c:pt>
                <c:pt idx="3399">
                  <c:v>0.19692402301554801</c:v>
                </c:pt>
                <c:pt idx="3400">
                  <c:v>0.28096711335937902</c:v>
                </c:pt>
                <c:pt idx="3401">
                  <c:v>0.29464024716892301</c:v>
                </c:pt>
                <c:pt idx="3402">
                  <c:v>0.234518903259615</c:v>
                </c:pt>
                <c:pt idx="3403">
                  <c:v>0.115660845179283</c:v>
                </c:pt>
                <c:pt idx="3404">
                  <c:v>-3.2165189083992497E-2</c:v>
                </c:pt>
                <c:pt idx="3405">
                  <c:v>-0.17193525220283601</c:v>
                </c:pt>
                <c:pt idx="3406">
                  <c:v>-0.26864306479861</c:v>
                </c:pt>
                <c:pt idx="3407">
                  <c:v>-0.29806755527498902</c:v>
                </c:pt>
                <c:pt idx="3408">
                  <c:v>-0.25283917745587697</c:v>
                </c:pt>
                <c:pt idx="3409">
                  <c:v>-0.14428565914255501</c:v>
                </c:pt>
                <c:pt idx="3410">
                  <c:v>4.0509758626451701E-4</c:v>
                </c:pt>
                <c:pt idx="3411">
                  <c:v>0.14499439511156201</c:v>
                </c:pt>
                <c:pt idx="3412">
                  <c:v>0.25326894690124302</c:v>
                </c:pt>
                <c:pt idx="3413">
                  <c:v>0.298110719773028</c:v>
                </c:pt>
                <c:pt idx="3414">
                  <c:v>0.26828881353301498</c:v>
                </c:pt>
                <c:pt idx="3415">
                  <c:v>0.17127230960069001</c:v>
                </c:pt>
                <c:pt idx="3416">
                  <c:v>3.1359593232600499E-2</c:v>
                </c:pt>
                <c:pt idx="3417">
                  <c:v>-0.116407327801386</c:v>
                </c:pt>
                <c:pt idx="3418">
                  <c:v>-0.235019311448882</c:v>
                </c:pt>
                <c:pt idx="3419">
                  <c:v>-0.294769250590044</c:v>
                </c:pt>
                <c:pt idx="3420">
                  <c:v>-0.28069240230525599</c:v>
                </c:pt>
                <c:pt idx="3421">
                  <c:v>-0.19631440057386901</c:v>
                </c:pt>
                <c:pt idx="3422">
                  <c:v>-6.2768239372632206E-2</c:v>
                </c:pt>
                <c:pt idx="3423">
                  <c:v>8.6498616765368602E-2</c:v>
                </c:pt>
                <c:pt idx="3424">
                  <c:v>0.21410135773602099</c:v>
                </c:pt>
                <c:pt idx="3425">
                  <c:v>0.28808108547329098</c:v>
                </c:pt>
                <c:pt idx="3426">
                  <c:v>0.28990911822846499</c:v>
                </c:pt>
                <c:pt idx="3427">
                  <c:v>0.21912761385771901</c:v>
                </c:pt>
                <c:pt idx="3428">
                  <c:v>9.3464239227280893E-2</c:v>
                </c:pt>
                <c:pt idx="3429">
                  <c:v>-5.5607833927675598E-2</c:v>
                </c:pt>
                <c:pt idx="3430">
                  <c:v>-0.19075258010948801</c:v>
                </c:pt>
                <c:pt idx="3431">
                  <c:v>-0.27812215925978401</c:v>
                </c:pt>
                <c:pt idx="3432">
                  <c:v>-0.29583431827884998</c:v>
                </c:pt>
                <c:pt idx="3433">
                  <c:v>-0.23945293706210399</c:v>
                </c:pt>
                <c:pt idx="3434">
                  <c:v>-0.123099082299976</c:v>
                </c:pt>
                <c:pt idx="3435">
                  <c:v>2.4085701275445098E-2</c:v>
                </c:pt>
                <c:pt idx="3436">
                  <c:v>0.165238071549589</c:v>
                </c:pt>
                <c:pt idx="3437">
                  <c:v>0.26500554174156099</c:v>
                </c:pt>
                <c:pt idx="3438">
                  <c:v>0.29840073002933099</c:v>
                </c:pt>
                <c:pt idx="3439">
                  <c:v>0.25705960433751901</c:v>
                </c:pt>
                <c:pt idx="3440">
                  <c:v>0.15133630605736301</c:v>
                </c:pt>
                <c:pt idx="3441">
                  <c:v>7.7098911028563701E-3</c:v>
                </c:pt>
                <c:pt idx="3442">
                  <c:v>-0.13784751390705199</c:v>
                </c:pt>
                <c:pt idx="3443">
                  <c:v>-0.248880153915048</c:v>
                </c:pt>
                <c:pt idx="3444">
                  <c:v>-0.297579215434634</c:v>
                </c:pt>
                <c:pt idx="3445">
                  <c:v>-0.271747716401186</c:v>
                </c:pt>
                <c:pt idx="3446">
                  <c:v>-0.17785531599461701</c:v>
                </c:pt>
                <c:pt idx="3447">
                  <c:v>-3.9417948362918502E-2</c:v>
                </c:pt>
                <c:pt idx="3448">
                  <c:v>0.108891888967472</c:v>
                </c:pt>
                <c:pt idx="3449">
                  <c:v>0.229929077189722</c:v>
                </c:pt>
                <c:pt idx="3450">
                  <c:v>0.293379101653367</c:v>
                </c:pt>
                <c:pt idx="3451">
                  <c:v>0.28335051011611001</c:v>
                </c:pt>
                <c:pt idx="3452">
                  <c:v>0.20235502554132301</c:v>
                </c:pt>
                <c:pt idx="3453">
                  <c:v>7.0678469500269098E-2</c:v>
                </c:pt>
                <c:pt idx="3454">
                  <c:v>-7.86999476845201E-2</c:v>
                </c:pt>
                <c:pt idx="3455">
                  <c:v>-0.20836747475268999</c:v>
                </c:pt>
                <c:pt idx="3456">
                  <c:v>-0.28584807515108002</c:v>
                </c:pt>
                <c:pt idx="3457">
                  <c:v>-0.291736251855162</c:v>
                </c:pt>
                <c:pt idx="3458">
                  <c:v>-0.22455727448180399</c:v>
                </c:pt>
                <c:pt idx="3459">
                  <c:v>-0.10113653466228199</c:v>
                </c:pt>
                <c:pt idx="3460">
                  <c:v>4.7614477668918798E-2</c:v>
                </c:pt>
                <c:pt idx="3461">
                  <c:v>0.184440148689165</c:v>
                </c:pt>
                <c:pt idx="3462">
                  <c:v>0.27507164028659398</c:v>
                </c:pt>
                <c:pt idx="3463">
                  <c:v>0.29680973315367598</c:v>
                </c:pt>
                <c:pt idx="3464">
                  <c:v>0.24420998707851099</c:v>
                </c:pt>
                <c:pt idx="3465">
                  <c:v>0.13044633477076001</c:v>
                </c:pt>
                <c:pt idx="3466">
                  <c:v>-1.5988411310639199E-2</c:v>
                </c:pt>
                <c:pt idx="3467">
                  <c:v>-0.158418760594386</c:v>
                </c:pt>
                <c:pt idx="3468">
                  <c:v>-0.26117214852862602</c:v>
                </c:pt>
                <c:pt idx="3469">
                  <c:v>-0.298513351669488</c:v>
                </c:pt>
                <c:pt idx="3470">
                  <c:v>-0.26109003404233599</c:v>
                </c:pt>
                <c:pt idx="3471">
                  <c:v>-0.15827509770429901</c:v>
                </c:pt>
                <c:pt idx="3472">
                  <c:v>-1.5819181278798E-2</c:v>
                </c:pt>
                <c:pt idx="3473">
                  <c:v>0.13059874723305401</c:v>
                </c:pt>
                <c:pt idx="3474">
                  <c:v>0.24430740932457901</c:v>
                </c:pt>
                <c:pt idx="3475">
                  <c:v>0.29682776517762599</c:v>
                </c:pt>
                <c:pt idx="3476">
                  <c:v>0.27500576585616499</c:v>
                </c:pt>
                <c:pt idx="3477">
                  <c:v>0.18430686646411301</c:v>
                </c:pt>
                <c:pt idx="3478">
                  <c:v>4.7447169009331797E-2</c:v>
                </c:pt>
                <c:pt idx="3479">
                  <c:v>-0.101295966264704</c:v>
                </c:pt>
                <c:pt idx="3480">
                  <c:v>-0.22466889839319201</c:v>
                </c:pt>
                <c:pt idx="3481">
                  <c:v>-0.29177211117444402</c:v>
                </c:pt>
                <c:pt idx="3482">
                  <c:v>-0.285799188689287</c:v>
                </c:pt>
                <c:pt idx="3483">
                  <c:v>-0.20824608642744799</c:v>
                </c:pt>
                <c:pt idx="3484">
                  <c:v>-7.8536459954924406E-2</c:v>
                </c:pt>
                <c:pt idx="3485">
                  <c:v>7.0843110118137195E-2</c:v>
                </c:pt>
                <c:pt idx="3486">
                  <c:v>0.202479583783362</c:v>
                </c:pt>
                <c:pt idx="3487">
                  <c:v>0.28340378959789803</c:v>
                </c:pt>
                <c:pt idx="3488">
                  <c:v>0.293347758198168</c:v>
                </c:pt>
                <c:pt idx="3489">
                  <c:v>0.229820960960333</c:v>
                </c:pt>
                <c:pt idx="3490">
                  <c:v>0.108734078344246</c:v>
                </c:pt>
                <c:pt idx="3491">
                  <c:v>-3.9585928730408101E-2</c:v>
                </c:pt>
                <c:pt idx="3492">
                  <c:v>-0.17799139438125799</c:v>
                </c:pt>
                <c:pt idx="3493">
                  <c:v>-0.271817811130875</c:v>
                </c:pt>
                <c:pt idx="3494">
                  <c:v>-0.29756577084748398</c:v>
                </c:pt>
                <c:pt idx="3495">
                  <c:v>-0.248786537291315</c:v>
                </c:pt>
                <c:pt idx="3496">
                  <c:v>-0.13769717211090601</c:v>
                </c:pt>
                <c:pt idx="3497">
                  <c:v>7.8793040359187907E-3</c:v>
                </c:pt>
                <c:pt idx="3498">
                  <c:v>0.151482359607294</c:v>
                </c:pt>
                <c:pt idx="3499">
                  <c:v>0.25714571848668799</c:v>
                </c:pt>
                <c:pt idx="3500">
                  <c:v>0.29840533695486599</c:v>
                </c:pt>
                <c:pt idx="3501">
                  <c:v>0.26492748761038198</c:v>
                </c:pt>
                <c:pt idx="3502">
                  <c:v>0.165096905503062</c:v>
                </c:pt>
                <c:pt idx="3503">
                  <c:v>2.39167792256537E-2</c:v>
                </c:pt>
                <c:pt idx="3504">
                  <c:v>-0.12325345277774601</c:v>
                </c:pt>
                <c:pt idx="3505">
                  <c:v>-0.239554092924048</c:v>
                </c:pt>
                <c:pt idx="3506">
                  <c:v>-0.29585692441181999</c:v>
                </c:pt>
                <c:pt idx="3507">
                  <c:v>-0.27806055381754002</c:v>
                </c:pt>
                <c:pt idx="3508">
                  <c:v>-0.19062219255721199</c:v>
                </c:pt>
                <c:pt idx="3509">
                  <c:v>-5.5441320636700597E-2</c:v>
                </c:pt>
                <c:pt idx="3510">
                  <c:v>9.3625173970257006E-2</c:v>
                </c:pt>
                <c:pt idx="3511">
                  <c:v>0.219242662947951</c:v>
                </c:pt>
                <c:pt idx="3512">
                  <c:v>0.28994946690759099</c:v>
                </c:pt>
                <c:pt idx="3513">
                  <c:v>0.28803662816431902</c:v>
                </c:pt>
                <c:pt idx="3514">
                  <c:v>0.213983229047777</c:v>
                </c:pt>
                <c:pt idx="3515">
                  <c:v>8.6336402760639905E-2</c:v>
                </c:pt>
                <c:pt idx="3516">
                  <c:v>-6.2933911190059103E-2</c:v>
                </c:pt>
                <c:pt idx="3517">
                  <c:v>-0.196442036669566</c:v>
                </c:pt>
                <c:pt idx="3518">
                  <c:v>-0.28075003542725802</c:v>
                </c:pt>
                <c:pt idx="3519">
                  <c:v>-0.294742446165417</c:v>
                </c:pt>
                <c:pt idx="3520">
                  <c:v>-0.23491478281205599</c:v>
                </c:pt>
                <c:pt idx="3521">
                  <c:v>-0.11625125479790301</c:v>
                </c:pt>
                <c:pt idx="3522">
                  <c:v>3.1528121150812501E-2</c:v>
                </c:pt>
                <c:pt idx="3523">
                  <c:v>0.17141108357104301</c:v>
                </c:pt>
                <c:pt idx="3524">
                  <c:v>0.26836307675374299</c:v>
                </c:pt>
                <c:pt idx="3525">
                  <c:v>0.29810187255980403</c:v>
                </c:pt>
                <c:pt idx="3526">
                  <c:v>0.253179205093503</c:v>
                </c:pt>
                <c:pt idx="3527">
                  <c:v>0.144846235101772</c:v>
                </c:pt>
                <c:pt idx="3528">
                  <c:v>2.3562696799498699E-4</c:v>
                </c:pt>
                <c:pt idx="3529">
                  <c:v>-0.14443399540164001</c:v>
                </c:pt>
                <c:pt idx="3530">
                  <c:v>-0.252929227619477</c:v>
                </c:pt>
                <c:pt idx="3531">
                  <c:v>-0.298076765721</c:v>
                </c:pt>
                <c:pt idx="3532">
                  <c:v>-0.26856912871369198</c:v>
                </c:pt>
                <c:pt idx="3533">
                  <c:v>-0.17179668733812201</c:v>
                </c:pt>
                <c:pt idx="3534">
                  <c:v>-3.19966998694447E-2</c:v>
                </c:pt>
                <c:pt idx="3535">
                  <c:v>0.11581705957464999</c:v>
                </c:pt>
                <c:pt idx="3536">
                  <c:v>0.234623717971398</c:v>
                </c:pt>
                <c:pt idx="3537">
                  <c:v>0.29466741070233199</c:v>
                </c:pt>
                <c:pt idx="3538">
                  <c:v>0.28090982243896201</c:v>
                </c:pt>
                <c:pt idx="3539">
                  <c:v>0.196796626507731</c:v>
                </c:pt>
                <c:pt idx="3540">
                  <c:v>6.3394494630000506E-2</c:v>
                </c:pt>
                <c:pt idx="3541">
                  <c:v>-8.5885181698707194E-2</c:v>
                </c:pt>
                <c:pt idx="3542">
                  <c:v>-0.21365438147798699</c:v>
                </c:pt>
                <c:pt idx="3543">
                  <c:v>-0.28791251600054701</c:v>
                </c:pt>
                <c:pt idx="3544">
                  <c:v>-0.29006117481118998</c:v>
                </c:pt>
                <c:pt idx="3545">
                  <c:v>-0.21956221298147899</c:v>
                </c:pt>
                <c:pt idx="3546">
                  <c:v>-9.4072532845472803E-2</c:v>
                </c:pt>
                <c:pt idx="3547">
                  <c:v>5.4978196725308202E-2</c:v>
                </c:pt>
                <c:pt idx="3548">
                  <c:v>0.190259295866264</c:v>
                </c:pt>
                <c:pt idx="3549">
                  <c:v>0.27788877407453</c:v>
                </c:pt>
                <c:pt idx="3550">
                  <c:v>0.29591928491903102</c:v>
                </c:pt>
                <c:pt idx="3551">
                  <c:v>0.23983497510559201</c:v>
                </c:pt>
                <c:pt idx="3552">
                  <c:v>0.123682507948788</c:v>
                </c:pt>
                <c:pt idx="3553">
                  <c:v>-2.3447010594365499E-2</c:v>
                </c:pt>
                <c:pt idx="3554">
                  <c:v>-0.164704079879466</c:v>
                </c:pt>
                <c:pt idx="3555">
                  <c:v>-0.264709990608823</c:v>
                </c:pt>
                <c:pt idx="3556">
                  <c:v>-0.29841764204863602</c:v>
                </c:pt>
                <c:pt idx="3557">
                  <c:v>-0.25738474378871801</c:v>
                </c:pt>
                <c:pt idx="3558">
                  <c:v>-0.15188823974788501</c:v>
                </c:pt>
                <c:pt idx="3559">
                  <c:v>-8.35038381596203E-3</c:v>
                </c:pt>
                <c:pt idx="3560">
                  <c:v>0.13727887754468901</c:v>
                </c:pt>
                <c:pt idx="3561">
                  <c:v>0.24852579240794401</c:v>
                </c:pt>
                <c:pt idx="3562">
                  <c:v>0.29752788082054399</c:v>
                </c:pt>
                <c:pt idx="3563">
                  <c:v>0.27201226575266502</c:v>
                </c:pt>
                <c:pt idx="3564">
                  <c:v>0.17836949128544199</c:v>
                </c:pt>
                <c:pt idx="3565">
                  <c:v>4.0052971201790598E-2</c:v>
                </c:pt>
                <c:pt idx="3566">
                  <c:v>-0.108295063989944</c:v>
                </c:pt>
                <c:pt idx="3567">
                  <c:v>-0.22951992859159401</c:v>
                </c:pt>
                <c:pt idx="3568">
                  <c:v>-0.29326010323921298</c:v>
                </c:pt>
                <c:pt idx="3569">
                  <c:v>-0.28355146577696699</c:v>
                </c:pt>
                <c:pt idx="3570">
                  <c:v>-0.20282560468529201</c:v>
                </c:pt>
                <c:pt idx="3571">
                  <c:v>-7.1300812661481805E-2</c:v>
                </c:pt>
                <c:pt idx="3572">
                  <c:v>7.8081710211526295E-2</c:v>
                </c:pt>
                <c:pt idx="3573">
                  <c:v>0.207908184378293</c:v>
                </c:pt>
                <c:pt idx="3574">
                  <c:v>0.28566276399877799</c:v>
                </c:pt>
                <c:pt idx="3575">
                  <c:v>0.29187133225263701</c:v>
                </c:pt>
                <c:pt idx="3576">
                  <c:v>0.224978914705529</c:v>
                </c:pt>
                <c:pt idx="3577">
                  <c:v>0.10173913230256</c:v>
                </c:pt>
                <c:pt idx="3578">
                  <c:v>-4.6981846929340397E-2</c:v>
                </c:pt>
                <c:pt idx="3579">
                  <c:v>-0.18393593114356899</c:v>
                </c:pt>
                <c:pt idx="3580">
                  <c:v>-0.27482212034721498</c:v>
                </c:pt>
                <c:pt idx="3581">
                  <c:v>-0.296877404637239</c:v>
                </c:pt>
                <c:pt idx="3582">
                  <c:v>-0.244577901242156</c:v>
                </c:pt>
                <c:pt idx="3583">
                  <c:v>-0.131022345229827</c:v>
                </c:pt>
                <c:pt idx="3584">
                  <c:v>1.53485699489325E-2</c:v>
                </c:pt>
                <c:pt idx="3585">
                  <c:v>0.157875340568366</c:v>
                </c:pt>
                <c:pt idx="3586">
                  <c:v>0.26086125275494298</c:v>
                </c:pt>
                <c:pt idx="3587">
                  <c:v>0.298512845923319</c:v>
                </c:pt>
                <c:pt idx="3588">
                  <c:v>0.26140004499094599</c:v>
                </c:pt>
                <c:pt idx="3589">
                  <c:v>0.15881798118244</c:v>
                </c:pt>
                <c:pt idx="3590">
                  <c:v>1.64589687515647E-2</c:v>
                </c:pt>
                <c:pt idx="3591">
                  <c:v>-0.13002229450716901</c:v>
                </c:pt>
                <c:pt idx="3592">
                  <c:v>-0.24393866750682699</c:v>
                </c:pt>
                <c:pt idx="3593">
                  <c:v>-0.29675908794376998</c:v>
                </c:pt>
                <c:pt idx="3594">
                  <c:v>-0.27525435384546798</c:v>
                </c:pt>
                <c:pt idx="3595">
                  <c:v>-0.18481045927252601</c:v>
                </c:pt>
                <c:pt idx="3596">
                  <c:v>-4.8079638693924301E-2</c:v>
                </c:pt>
                <c:pt idx="3597">
                  <c:v>0.10069302565999499</c:v>
                </c:pt>
                <c:pt idx="3598">
                  <c:v>0.224246497083187</c:v>
                </c:pt>
                <c:pt idx="3599">
                  <c:v>0.29163604218762301</c:v>
                </c:pt>
                <c:pt idx="3600">
                  <c:v>0.28598353134750898</c:v>
                </c:pt>
                <c:pt idx="3601">
                  <c:v>0.20870467096838199</c:v>
                </c:pt>
                <c:pt idx="3602">
                  <c:v>7.9154431035442299E-2</c:v>
                </c:pt>
                <c:pt idx="3603">
                  <c:v>-7.0220527188765494E-2</c:v>
                </c:pt>
                <c:pt idx="3604">
                  <c:v>-0.20200831876202199</c:v>
                </c:pt>
                <c:pt idx="3605">
                  <c:v>-0.2832018737327</c:v>
                </c:pt>
                <c:pt idx="3606">
                  <c:v>-0.293465762570147</c:v>
                </c:pt>
                <c:pt idx="3607">
                  <c:v>-0.230229330642479</c:v>
                </c:pt>
                <c:pt idx="3608">
                  <c:v>-0.109330534616325</c:v>
                </c:pt>
                <c:pt idx="3609">
                  <c:v>3.8950772041884199E-2</c:v>
                </c:pt>
                <c:pt idx="3610">
                  <c:v>0.177476616209156</c:v>
                </c:pt>
                <c:pt idx="3611">
                  <c:v>0.27155234086184998</c:v>
                </c:pt>
                <c:pt idx="3612">
                  <c:v>0.297616097157271</c:v>
                </c:pt>
                <c:pt idx="3613">
                  <c:v>0.24914005564342601</c:v>
                </c:pt>
                <c:pt idx="3614">
                  <c:v>0.138265341640987</c:v>
                </c:pt>
                <c:pt idx="3615">
                  <c:v>-7.23878491134542E-3</c:v>
                </c:pt>
                <c:pt idx="3616">
                  <c:v>-0.15092991287647001</c:v>
                </c:pt>
                <c:pt idx="3617">
                  <c:v>-0.25681970786047797</c:v>
                </c:pt>
                <c:pt idx="3618">
                  <c:v>-0.29838741381702799</c:v>
                </c:pt>
                <c:pt idx="3619">
                  <c:v>-0.26522214092197499</c:v>
                </c:pt>
                <c:pt idx="3620">
                  <c:v>-0.16563033751430001</c:v>
                </c:pt>
                <c:pt idx="3621">
                  <c:v>-2.45553885801514E-2</c:v>
                </c:pt>
                <c:pt idx="3622">
                  <c:v>0.122669609754468</c:v>
                </c:pt>
                <c:pt idx="3623">
                  <c:v>0.239171243339069</c:v>
                </c:pt>
                <c:pt idx="3624">
                  <c:v>0.29577095531872399</c:v>
                </c:pt>
                <c:pt idx="3625">
                  <c:v>0.27829299670900598</c:v>
                </c:pt>
                <c:pt idx="3626">
                  <c:v>0.19111483066910301</c:v>
                </c:pt>
                <c:pt idx="3627">
                  <c:v>5.6070769697786703E-2</c:v>
                </c:pt>
                <c:pt idx="3628">
                  <c:v>-9.3016563382142495E-2</c:v>
                </c:pt>
                <c:pt idx="3629">
                  <c:v>-0.218807321130147</c:v>
                </c:pt>
                <c:pt idx="3630">
                  <c:v>-0.28979642791903198</c:v>
                </c:pt>
                <c:pt idx="3631">
                  <c:v>-0.28820422156907399</c:v>
                </c:pt>
                <c:pt idx="3632">
                  <c:v>-0.21442948003795101</c:v>
                </c:pt>
                <c:pt idx="3633">
                  <c:v>-8.6949545007403706E-2</c:v>
                </c:pt>
                <c:pt idx="3634">
                  <c:v>6.2307442966065503E-2</c:v>
                </c:pt>
                <c:pt idx="3635">
                  <c:v>0.19595914532136899</c:v>
                </c:pt>
                <c:pt idx="3636">
                  <c:v>0.28053166408865399</c:v>
                </c:pt>
                <c:pt idx="3637">
                  <c:v>0.29484328729283599</c:v>
                </c:pt>
                <c:pt idx="3638">
                  <c:v>0.23530958011956399</c:v>
                </c:pt>
                <c:pt idx="3639">
                  <c:v>0.11684112885068899</c:v>
                </c:pt>
                <c:pt idx="3640">
                  <c:v>-3.0890907968580801E-2</c:v>
                </c:pt>
                <c:pt idx="3641">
                  <c:v>-0.17088612525383901</c:v>
                </c:pt>
                <c:pt idx="3642">
                  <c:v>-0.26808185236871601</c:v>
                </c:pt>
                <c:pt idx="3643">
                  <c:v>-0.29813481649877399</c:v>
                </c:pt>
                <c:pt idx="3644">
                  <c:v>-0.253518066342584</c:v>
                </c:pt>
                <c:pt idx="3645">
                  <c:v>-0.14540614375899</c:v>
                </c:pt>
                <c:pt idx="3646">
                  <c:v>-8.7635043672851102E-4</c:v>
                </c:pt>
                <c:pt idx="3647">
                  <c:v>0.143872930288895</c:v>
                </c:pt>
                <c:pt idx="3648">
                  <c:v>0.25258834310080303</c:v>
                </c:pt>
                <c:pt idx="3649">
                  <c:v>0.29804143843879299</c:v>
                </c:pt>
                <c:pt idx="3650">
                  <c:v>0.26884820660493502</c:v>
                </c:pt>
                <c:pt idx="3651">
                  <c:v>0.17232027361367999</c:v>
                </c:pt>
                <c:pt idx="3652">
                  <c:v>3.2633659098510501E-2</c:v>
                </c:pt>
                <c:pt idx="3653">
                  <c:v>-0.115226257782405</c:v>
                </c:pt>
                <c:pt idx="3654">
                  <c:v>-0.23422704358990901</c:v>
                </c:pt>
                <c:pt idx="3655">
                  <c:v>-0.294564213291232</c:v>
                </c:pt>
                <c:pt idx="3656">
                  <c:v>-0.28112594843005201</c:v>
                </c:pt>
                <c:pt idx="3657">
                  <c:v>-0.197277945805794</c:v>
                </c:pt>
                <c:pt idx="3658">
                  <c:v>-6.4020457830948202E-2</c:v>
                </c:pt>
                <c:pt idx="3659">
                  <c:v>8.5271350961745596E-2</c:v>
                </c:pt>
                <c:pt idx="3660">
                  <c:v>0.213206420921013</c:v>
                </c:pt>
                <c:pt idx="3661">
                  <c:v>0.28774262012399998</c:v>
                </c:pt>
                <c:pt idx="3662">
                  <c:v>0.29021189509130901</c:v>
                </c:pt>
                <c:pt idx="3663">
                  <c:v>0.219995800589107</c:v>
                </c:pt>
                <c:pt idx="3664">
                  <c:v>9.4680393074497701E-2</c:v>
                </c:pt>
                <c:pt idx="3665">
                  <c:v>-5.4348306240136902E-2</c:v>
                </c:pt>
                <c:pt idx="3666">
                  <c:v>-0.18976513510451401</c:v>
                </c:pt>
                <c:pt idx="3667">
                  <c:v>-0.27765410866453399</c:v>
                </c:pt>
                <c:pt idx="3668">
                  <c:v>-0.29600288826847998</c:v>
                </c:pt>
                <c:pt idx="3669">
                  <c:v>-0.240215908236978</c:v>
                </c:pt>
                <c:pt idx="3670">
                  <c:v>-0.124265363796219</c:v>
                </c:pt>
                <c:pt idx="3671">
                  <c:v>2.2808211893653799E-2</c:v>
                </c:pt>
                <c:pt idx="3672">
                  <c:v>0.16416932942288701</c:v>
                </c:pt>
                <c:pt idx="3673">
                  <c:v>0.26441321996557599</c:v>
                </c:pt>
                <c:pt idx="3674">
                  <c:v>0.29843317926735602</c:v>
                </c:pt>
                <c:pt idx="3675">
                  <c:v>0.25770869747658998</c:v>
                </c:pt>
                <c:pt idx="3676">
                  <c:v>0.15243947369411801</c:v>
                </c:pt>
                <c:pt idx="3677">
                  <c:v>8.9908380591151894E-3</c:v>
                </c:pt>
                <c:pt idx="3678">
                  <c:v>-0.136709608742903</c:v>
                </c:pt>
                <c:pt idx="3679">
                  <c:v>-0.24817028595042001</c:v>
                </c:pt>
                <c:pt idx="3680">
                  <c:v>-0.29747517550496999</c:v>
                </c:pt>
                <c:pt idx="3681">
                  <c:v>-0.27227556195228703</c:v>
                </c:pt>
                <c:pt idx="3682">
                  <c:v>-0.17888284483369399</c:v>
                </c:pt>
                <c:pt idx="3683">
                  <c:v>-4.0687809517898202E-2</c:v>
                </c:pt>
                <c:pt idx="3684">
                  <c:v>0.107697740100501</c:v>
                </c:pt>
                <c:pt idx="3685">
                  <c:v>0.22910972260245499</c:v>
                </c:pt>
                <c:pt idx="3686">
                  <c:v>0.29313975378509</c:v>
                </c:pt>
                <c:pt idx="3687">
                  <c:v>0.28375111512524098</c:v>
                </c:pt>
                <c:pt idx="3688">
                  <c:v>0.203295249418152</c:v>
                </c:pt>
                <c:pt idx="3689">
                  <c:v>7.1922827342118301E-2</c:v>
                </c:pt>
                <c:pt idx="3690">
                  <c:v>-7.7463113018577098E-2</c:v>
                </c:pt>
                <c:pt idx="3691">
                  <c:v>-0.20744793617750401</c:v>
                </c:pt>
                <c:pt idx="3692">
                  <c:v>-0.28547613680720901</c:v>
                </c:pt>
                <c:pt idx="3693">
                  <c:v>-0.292005068008168</c:v>
                </c:pt>
                <c:pt idx="3694">
                  <c:v>-0.225399518458551</c:v>
                </c:pt>
                <c:pt idx="3695">
                  <c:v>-0.10234126123389201</c:v>
                </c:pt>
                <c:pt idx="3696">
                  <c:v>4.6348999745887402E-2</c:v>
                </c:pt>
                <c:pt idx="3697">
                  <c:v>0.183430866210989</c:v>
                </c:pt>
                <c:pt idx="3698">
                  <c:v>0.274571334311068</c:v>
                </c:pt>
                <c:pt idx="3699">
                  <c:v>0.29694370841604201</c:v>
                </c:pt>
                <c:pt idx="3700">
                  <c:v>0.244944688643188</c:v>
                </c:pt>
                <c:pt idx="3701">
                  <c:v>0.131597752073117</c:v>
                </c:pt>
                <c:pt idx="3702">
                  <c:v>-1.4708657876852301E-2</c:v>
                </c:pt>
                <c:pt idx="3703">
                  <c:v>-0.15733119321567399</c:v>
                </c:pt>
                <c:pt idx="3704">
                  <c:v>-0.26054915520176702</c:v>
                </c:pt>
                <c:pt idx="3705">
                  <c:v>-0.29851096493796297</c:v>
                </c:pt>
                <c:pt idx="3706">
                  <c:v>-0.26170885167786201</c:v>
                </c:pt>
                <c:pt idx="3707">
                  <c:v>-0.15936013299119201</c:v>
                </c:pt>
                <c:pt idx="3708">
                  <c:v>-1.7098680398385802E-2</c:v>
                </c:pt>
                <c:pt idx="3709">
                  <c:v>0.129445242772709</c:v>
                </c:pt>
                <c:pt idx="3710">
                  <c:v>0.24356880187139199</c:v>
                </c:pt>
                <c:pt idx="3711">
                  <c:v>0.29668904355023501</c:v>
                </c:pt>
                <c:pt idx="3712">
                  <c:v>0.27550167374671802</c:v>
                </c:pt>
                <c:pt idx="3713">
                  <c:v>0.18531320066503101</c:v>
                </c:pt>
                <c:pt idx="3714">
                  <c:v>4.8711886877150799E-2</c:v>
                </c:pt>
                <c:pt idx="3715">
                  <c:v>-0.100089621165719</c:v>
                </c:pt>
                <c:pt idx="3716">
                  <c:v>-0.22382306267670399</c:v>
                </c:pt>
                <c:pt idx="3717">
                  <c:v>-0.29149862964283102</c:v>
                </c:pt>
                <c:pt idx="3718">
                  <c:v>-0.28616655648869799</c:v>
                </c:pt>
                <c:pt idx="3719">
                  <c:v>-0.209162294013536</c:v>
                </c:pt>
                <c:pt idx="3720">
                  <c:v>-7.9772037454014205E-2</c:v>
                </c:pt>
                <c:pt idx="3721">
                  <c:v>6.9597620755658701E-2</c:v>
                </c:pt>
                <c:pt idx="3722">
                  <c:v>0.201536123094782</c:v>
                </c:pt>
                <c:pt idx="3723">
                  <c:v>0.28299865316547801</c:v>
                </c:pt>
                <c:pt idx="3724">
                  <c:v>0.29358241495469101</c:v>
                </c:pt>
                <c:pt idx="3725">
                  <c:v>0.230636639665422</c:v>
                </c:pt>
                <c:pt idx="3726">
                  <c:v>0.109926487206108</c:v>
                </c:pt>
                <c:pt idx="3727">
                  <c:v>-3.8315435908392502E-2</c:v>
                </c:pt>
                <c:pt idx="3728">
                  <c:v>-0.17696102040792799</c:v>
                </c:pt>
                <c:pt idx="3729">
                  <c:v>-0.271285619559828</c:v>
                </c:pt>
                <c:pt idx="3730">
                  <c:v>-0.29766505235916502</c:v>
                </c:pt>
                <c:pt idx="3731">
                  <c:v>-0.24949242621522599</c:v>
                </c:pt>
                <c:pt idx="3732">
                  <c:v>-0.13883287418703599</c:v>
                </c:pt>
                <c:pt idx="3733">
                  <c:v>6.5982324379201098E-3</c:v>
                </c:pt>
                <c:pt idx="3734">
                  <c:v>0.15037677081633699</c:v>
                </c:pt>
                <c:pt idx="3735">
                  <c:v>0.256492514074043</c:v>
                </c:pt>
                <c:pt idx="3736">
                  <c:v>0.298368116017866</c:v>
                </c:pt>
                <c:pt idx="3737">
                  <c:v>0.26551557236360002</c:v>
                </c:pt>
                <c:pt idx="3738">
                  <c:v>0.16616300647184201</c:v>
                </c:pt>
                <c:pt idx="3739">
                  <c:v>2.5193884808754501E-2</c:v>
                </c:pt>
                <c:pt idx="3740">
                  <c:v>-0.122085201596199</c:v>
                </c:pt>
                <c:pt idx="3741">
                  <c:v>-0.23878729189977899</c:v>
                </c:pt>
                <c:pt idx="3742">
                  <c:v>-0.29568362361824502</c:v>
                </c:pt>
                <c:pt idx="3743">
                  <c:v>-0.27852415751348902</c:v>
                </c:pt>
                <c:pt idx="3744">
                  <c:v>-0.19160658832104699</c:v>
                </c:pt>
                <c:pt idx="3745">
                  <c:v>-5.6699960442620302E-2</c:v>
                </c:pt>
                <c:pt idx="3746">
                  <c:v>9.2407524269678895E-2</c:v>
                </c:pt>
                <c:pt idx="3747">
                  <c:v>0.21837097127397501</c:v>
                </c:pt>
                <c:pt idx="3748">
                  <c:v>0.28964205384754699</c:v>
                </c:pt>
                <c:pt idx="3749">
                  <c:v>0.288370487226147</c:v>
                </c:pt>
                <c:pt idx="3750">
                  <c:v>0.21487474315833099</c:v>
                </c:pt>
                <c:pt idx="3751">
                  <c:v>8.7562286680379395E-2</c:v>
                </c:pt>
                <c:pt idx="3752">
                  <c:v>-6.1680687693663999E-2</c:v>
                </c:pt>
                <c:pt idx="3753">
                  <c:v>-0.19547535119562201</c:v>
                </c:pt>
                <c:pt idx="3754">
                  <c:v>-0.28031200034959602</c:v>
                </c:pt>
                <c:pt idx="3755">
                  <c:v>-0.29494277008660902</c:v>
                </c:pt>
                <c:pt idx="3756">
                  <c:v>-0.23570329336331999</c:v>
                </c:pt>
                <c:pt idx="3757">
                  <c:v>-0.117430464620111</c:v>
                </c:pt>
                <c:pt idx="3758">
                  <c:v>3.0253552472918801E-2</c:v>
                </c:pt>
                <c:pt idx="3759">
                  <c:v>0.170360379669692</c:v>
                </c:pt>
                <c:pt idx="3760">
                  <c:v>0.26779939293912303</c:v>
                </c:pt>
                <c:pt idx="3761">
                  <c:v>0.29816638694012598</c:v>
                </c:pt>
                <c:pt idx="3762">
                  <c:v>0.25385575964199802</c:v>
                </c:pt>
                <c:pt idx="3763">
                  <c:v>0.14596538253472899</c:v>
                </c:pt>
                <c:pt idx="3764">
                  <c:v>1.51706986814361E-3</c:v>
                </c:pt>
                <c:pt idx="3765">
                  <c:v>-0.14331120235813599</c:v>
                </c:pt>
                <c:pt idx="3766">
                  <c:v>-0.25224629491566603</c:v>
                </c:pt>
                <c:pt idx="3767">
                  <c:v>-0.29800473808916</c:v>
                </c:pt>
                <c:pt idx="3768">
                  <c:v>-0.269126045921042</c:v>
                </c:pt>
                <c:pt idx="3769">
                  <c:v>-0.17284306601521801</c:v>
                </c:pt>
                <c:pt idx="3770">
                  <c:v>-3.3270467985346899E-2</c:v>
                </c:pt>
                <c:pt idx="3771">
                  <c:v>0.114634925146454</c:v>
                </c:pt>
                <c:pt idx="3772">
                  <c:v>0.233829290131879</c:v>
                </c:pt>
                <c:pt idx="3773">
                  <c:v>0.29445965883217001</c:v>
                </c:pt>
                <c:pt idx="3774">
                  <c:v>0.28134077928283902</c:v>
                </c:pt>
                <c:pt idx="3775">
                  <c:v>0.19775835625063501</c:v>
                </c:pt>
                <c:pt idx="3776">
                  <c:v>6.4646126091683104E-2</c:v>
                </c:pt>
                <c:pt idx="3777">
                  <c:v>-8.4657127382382097E-2</c:v>
                </c:pt>
                <c:pt idx="3778">
                  <c:v>-0.21275747812883899</c:v>
                </c:pt>
                <c:pt idx="3779">
                  <c:v>-0.287571398626355</c:v>
                </c:pt>
                <c:pt idx="3780">
                  <c:v>-0.29036127837445802</c:v>
                </c:pt>
                <c:pt idx="3781">
                  <c:v>-0.22042837468307999</c:v>
                </c:pt>
                <c:pt idx="3782">
                  <c:v>-9.5287817113963405E-2</c:v>
                </c:pt>
                <c:pt idx="3783">
                  <c:v>5.3718165374047402E-2</c:v>
                </c:pt>
                <c:pt idx="3784">
                  <c:v>0.18927010010082301</c:v>
                </c:pt>
                <c:pt idx="3785">
                  <c:v>0.27741816411088999</c:v>
                </c:pt>
                <c:pt idx="3786">
                  <c:v>0.29608512794203601</c:v>
                </c:pt>
                <c:pt idx="3787">
                  <c:v>0.24059573470131601</c:v>
                </c:pt>
                <c:pt idx="3788">
                  <c:v>0.124847647157072</c:v>
                </c:pt>
                <c:pt idx="3789">
                  <c:v>-2.2169308116235499E-2</c:v>
                </c:pt>
                <c:pt idx="3790">
                  <c:v>-0.16363382264342799</c:v>
                </c:pt>
                <c:pt idx="3791">
                  <c:v>-0.26411523117903601</c:v>
                </c:pt>
                <c:pt idx="3792">
                  <c:v>-0.29844734161391101</c:v>
                </c:pt>
                <c:pt idx="3793">
                  <c:v>-0.25803146390868897</c:v>
                </c:pt>
                <c:pt idx="3794">
                  <c:v>-0.152990005356544</c:v>
                </c:pt>
                <c:pt idx="3795">
                  <c:v>-9.6312508817633403E-3</c:v>
                </c:pt>
                <c:pt idx="3796">
                  <c:v>0.13613971012429801</c:v>
                </c:pt>
                <c:pt idx="3797">
                  <c:v>0.24781363618028199</c:v>
                </c:pt>
                <c:pt idx="3798">
                  <c:v>0.297421099730724</c:v>
                </c:pt>
                <c:pt idx="3799">
                  <c:v>0.27253760378705599</c:v>
                </c:pt>
                <c:pt idx="3800">
                  <c:v>0.17939537427437</c:v>
                </c:pt>
                <c:pt idx="3801">
                  <c:v>4.1322460386561802E-2</c:v>
                </c:pt>
                <c:pt idx="3802">
                  <c:v>-0.107099920050994</c:v>
                </c:pt>
                <c:pt idx="3803">
                  <c:v>-0.22869846111211101</c:v>
                </c:pt>
                <c:pt idx="3804">
                  <c:v>-0.29301805384544599</c:v>
                </c:pt>
                <c:pt idx="3805">
                  <c:v>-0.283949457241152</c:v>
                </c:pt>
                <c:pt idx="3806">
                  <c:v>-0.20376395757626301</c:v>
                </c:pt>
                <c:pt idx="3807">
                  <c:v>-7.2544510676576898E-2</c:v>
                </c:pt>
                <c:pt idx="3808">
                  <c:v>7.6844158955530303E-2</c:v>
                </c:pt>
                <c:pt idx="3809">
                  <c:v>0.20698673227067099</c:v>
                </c:pt>
                <c:pt idx="3810">
                  <c:v>0.28528819443615799</c:v>
                </c:pt>
                <c:pt idx="3811">
                  <c:v>0.29213745850563699</c:v>
                </c:pt>
                <c:pt idx="3812">
                  <c:v>0.22581908380315899</c:v>
                </c:pt>
                <c:pt idx="3813">
                  <c:v>0.102942918682287</c:v>
                </c:pt>
                <c:pt idx="3814">
                  <c:v>-4.5715939034066899E-2</c:v>
                </c:pt>
                <c:pt idx="3815">
                  <c:v>-0.18292495621824301</c:v>
                </c:pt>
                <c:pt idx="3816">
                  <c:v>-0.27431928333351802</c:v>
                </c:pt>
                <c:pt idx="3817">
                  <c:v>-0.29700864418462603</c:v>
                </c:pt>
                <c:pt idx="3818">
                  <c:v>-0.24531034759183101</c:v>
                </c:pt>
                <c:pt idx="3819">
                  <c:v>-0.132172552649748</c:v>
                </c:pt>
                <c:pt idx="3820">
                  <c:v>1.4068678042453001E-2</c:v>
                </c:pt>
                <c:pt idx="3821">
                  <c:v>0.15678632104317999</c:v>
                </c:pt>
                <c:pt idx="3822">
                  <c:v>0.26023585730691901</c:v>
                </c:pt>
                <c:pt idx="3823">
                  <c:v>0.29850770872208698</c:v>
                </c:pt>
                <c:pt idx="3824">
                  <c:v>0.26201645268042301</c:v>
                </c:pt>
                <c:pt idx="3825">
                  <c:v>0.159901550632881</c:v>
                </c:pt>
                <c:pt idx="3826">
                  <c:v>1.7738313272130098E-2</c:v>
                </c:pt>
                <c:pt idx="3827">
                  <c:v>-0.128867594688132</c:v>
                </c:pt>
                <c:pt idx="3828">
                  <c:v>-0.24319781412223401</c:v>
                </c:pt>
                <c:pt idx="3829">
                  <c:v>-0.296617632319713</c:v>
                </c:pt>
                <c:pt idx="3830">
                  <c:v>-0.27574772442051998</c:v>
                </c:pt>
                <c:pt idx="3831">
                  <c:v>-0.18581508832551499</c:v>
                </c:pt>
                <c:pt idx="3832">
                  <c:v>-4.9343910646263603E-2</c:v>
                </c:pt>
                <c:pt idx="3833">
                  <c:v>9.9485755561742995E-2</c:v>
                </c:pt>
                <c:pt idx="3834">
                  <c:v>0.22339859712448901</c:v>
                </c:pt>
                <c:pt idx="3835">
                  <c:v>0.29135987417312398</c:v>
                </c:pt>
                <c:pt idx="3836">
                  <c:v>0.28634826326966301</c:v>
                </c:pt>
                <c:pt idx="3837">
                  <c:v>0.20961895345465301</c:v>
                </c:pt>
                <c:pt idx="3838">
                  <c:v>8.0389276365346499E-2</c:v>
                </c:pt>
                <c:pt idx="3839">
                  <c:v>-6.89743936885268E-2</c:v>
                </c:pt>
                <c:pt idx="3840">
                  <c:v>-0.201062998957034</c:v>
                </c:pt>
                <c:pt idx="3841">
                  <c:v>-0.28279412883246102</c:v>
                </c:pt>
                <c:pt idx="3842">
                  <c:v>-0.293697714814387</c:v>
                </c:pt>
                <c:pt idx="3843">
                  <c:v>-0.23104288615270099</c:v>
                </c:pt>
                <c:pt idx="3844">
                  <c:v>-0.110521933368062</c:v>
                </c:pt>
                <c:pt idx="3845">
                  <c:v>3.7679923256906098E-2</c:v>
                </c:pt>
                <c:pt idx="3846">
                  <c:v>0.17644460935290801</c:v>
                </c:pt>
                <c:pt idx="3847">
                  <c:v>0.271017648453585</c:v>
                </c:pt>
                <c:pt idx="3848">
                  <c:v>0.29771263622763</c:v>
                </c:pt>
                <c:pt idx="3849">
                  <c:v>0.24984364738335299</c:v>
                </c:pt>
                <c:pt idx="3850">
                  <c:v>0.13939976713444999</c:v>
                </c:pt>
                <c:pt idx="3851">
                  <c:v>-5.9576495666479002E-3</c:v>
                </c:pt>
                <c:pt idx="3852">
                  <c:v>-0.14982293597520499</c:v>
                </c:pt>
                <c:pt idx="3853">
                  <c:v>-0.25616413863475401</c:v>
                </c:pt>
                <c:pt idx="3854">
                  <c:v>-0.29834744364628302</c:v>
                </c:pt>
                <c:pt idx="3855">
                  <c:v>-0.26580778058342902</c:v>
                </c:pt>
                <c:pt idx="3856">
                  <c:v>-0.166694909921697</c:v>
                </c:pt>
                <c:pt idx="3857">
                  <c:v>-2.5832264969932E-2</c:v>
                </c:pt>
                <c:pt idx="3858">
                  <c:v>0.121500230995291</c:v>
                </c:pt>
                <c:pt idx="3859">
                  <c:v>0.23840224037503099</c:v>
                </c:pt>
                <c:pt idx="3860">
                  <c:v>0.295594929712716</c:v>
                </c:pt>
                <c:pt idx="3861">
                  <c:v>0.27875403516603697</c:v>
                </c:pt>
                <c:pt idx="3862">
                  <c:v>0.19209746324753299</c:v>
                </c:pt>
                <c:pt idx="3863">
                  <c:v>5.7328889972539598E-2</c:v>
                </c:pt>
                <c:pt idx="3864">
                  <c:v>-9.1798059438690599E-2</c:v>
                </c:pt>
                <c:pt idx="3865">
                  <c:v>-0.21793361538968301</c:v>
                </c:pt>
                <c:pt idx="3866">
                  <c:v>-0.28948634540433199</c:v>
                </c:pt>
                <c:pt idx="3867">
                  <c:v>-0.28853542436955698</c:v>
                </c:pt>
                <c:pt idx="3868">
                  <c:v>-0.215319016357604</c:v>
                </c:pt>
                <c:pt idx="3869">
                  <c:v>-8.8174624956685502E-2</c:v>
                </c:pt>
                <c:pt idx="3870">
                  <c:v>6.1053648260296203E-2</c:v>
                </c:pt>
                <c:pt idx="3871">
                  <c:v>0.19499065652115</c:v>
                </c:pt>
                <c:pt idx="3872">
                  <c:v>0.28009104522206801</c:v>
                </c:pt>
                <c:pt idx="3873">
                  <c:v>0.29504089408842099</c:v>
                </c:pt>
                <c:pt idx="3874">
                  <c:v>0.236095920729501</c:v>
                </c:pt>
                <c:pt idx="3875">
                  <c:v>0.118019259391118</c:v>
                </c:pt>
                <c:pt idx="3876">
                  <c:v>-2.9616057600102701E-2</c:v>
                </c:pt>
                <c:pt idx="3877">
                  <c:v>-0.169833849240695</c:v>
                </c:pt>
                <c:pt idx="3878">
                  <c:v>-0.26751569976624401</c:v>
                </c:pt>
                <c:pt idx="3879">
                  <c:v>-0.29819658373841801</c:v>
                </c:pt>
                <c:pt idx="3880">
                  <c:v>-0.25419228343600098</c:v>
                </c:pt>
                <c:pt idx="3881">
                  <c:v>-0.14652394885259301</c:v>
                </c:pt>
                <c:pt idx="3882">
                  <c:v>-2.1577823104660799E-3</c:v>
                </c:pt>
                <c:pt idx="3883">
                  <c:v>0.14274881419722699</c:v>
                </c:pt>
                <c:pt idx="3884">
                  <c:v>0.25190308463987199</c:v>
                </c:pt>
                <c:pt idx="3885">
                  <c:v>0.29796666484117601</c:v>
                </c:pt>
                <c:pt idx="3886">
                  <c:v>0.26940264538201503</c:v>
                </c:pt>
                <c:pt idx="3887">
                  <c:v>0.17336506213424899</c:v>
                </c:pt>
                <c:pt idx="3888">
                  <c:v>3.3907123596195299E-2</c:v>
                </c:pt>
                <c:pt idx="3889">
                  <c:v>-0.11404306439105</c:v>
                </c:pt>
                <c:pt idx="3890">
                  <c:v>-0.23343045942974699</c:v>
                </c:pt>
                <c:pt idx="3891">
                  <c:v>-0.29435374780682599</c:v>
                </c:pt>
                <c:pt idx="3892">
                  <c:v>-0.281554314007604</c:v>
                </c:pt>
                <c:pt idx="3893">
                  <c:v>-0.19823785562901799</c:v>
                </c:pt>
                <c:pt idx="3894">
                  <c:v>-6.5271496529771197E-2</c:v>
                </c:pt>
                <c:pt idx="3895">
                  <c:v>8.4042513790325402E-2</c:v>
                </c:pt>
                <c:pt idx="3896">
                  <c:v>0.21230755516972999</c:v>
                </c:pt>
                <c:pt idx="3897">
                  <c:v>0.28739885229642198</c:v>
                </c:pt>
                <c:pt idx="3898">
                  <c:v>0.29050932397243301</c:v>
                </c:pt>
                <c:pt idx="3899">
                  <c:v>0.22085993327054099</c:v>
                </c:pt>
                <c:pt idx="3900">
                  <c:v>9.5894802165486404E-2</c:v>
                </c:pt>
                <c:pt idx="3901">
                  <c:v>-5.3087777030078602E-2</c:v>
                </c:pt>
                <c:pt idx="3902">
                  <c:v>-0.18877419313580099</c:v>
                </c:pt>
                <c:pt idx="3903">
                  <c:v>-0.27718094150058697</c:v>
                </c:pt>
                <c:pt idx="3904">
                  <c:v>-0.29616600356082601</c:v>
                </c:pt>
                <c:pt idx="3905">
                  <c:v>-0.24097445274875601</c:v>
                </c:pt>
                <c:pt idx="3906">
                  <c:v>-0.12542935534878499</c:v>
                </c:pt>
                <c:pt idx="3907">
                  <c:v>2.15303022055197E-2</c:v>
                </c:pt>
                <c:pt idx="3908">
                  <c:v>0.16309756200815401</c:v>
                </c:pt>
                <c:pt idx="3909">
                  <c:v>0.263816025622027</c:v>
                </c:pt>
                <c:pt idx="3910">
                  <c:v>0.29846012902305602</c:v>
                </c:pt>
                <c:pt idx="3911">
                  <c:v>0.25835304159804101</c:v>
                </c:pt>
                <c:pt idx="3912">
                  <c:v>0.15353983219888201</c:v>
                </c:pt>
                <c:pt idx="3913">
                  <c:v>1.02716193335448E-2</c:v>
                </c:pt>
                <c:pt idx="3914">
                  <c:v>-0.13556918431437801</c:v>
                </c:pt>
                <c:pt idx="3915">
                  <c:v>-0.247455844740604</c:v>
                </c:pt>
                <c:pt idx="3916">
                  <c:v>-0.29736565374693202</c:v>
                </c:pt>
                <c:pt idx="3917">
                  <c:v>-0.27279839004975198</c:v>
                </c:pt>
                <c:pt idx="3918">
                  <c:v>-0.17990707724626201</c:v>
                </c:pt>
                <c:pt idx="3919">
                  <c:v>-4.1956920883964299E-2</c:v>
                </c:pt>
                <c:pt idx="3920">
                  <c:v>0.106501606595563</c:v>
                </c:pt>
                <c:pt idx="3921">
                  <c:v>0.22828614601523001</c:v>
                </c:pt>
                <c:pt idx="3922">
                  <c:v>0.29289500398094798</c:v>
                </c:pt>
                <c:pt idx="3923">
                  <c:v>0.28414649121094598</c:v>
                </c:pt>
                <c:pt idx="3924">
                  <c:v>0.20423172700030301</c:v>
                </c:pt>
                <c:pt idx="3925">
                  <c:v>7.3165859800782093E-2</c:v>
                </c:pt>
                <c:pt idx="3926">
                  <c:v>-7.6224850873887404E-2</c:v>
                </c:pt>
                <c:pt idx="3927">
                  <c:v>-0.20652457478254599</c:v>
                </c:pt>
                <c:pt idx="3928">
                  <c:v>-0.28509893775146899</c:v>
                </c:pt>
                <c:pt idx="3929">
                  <c:v>-0.29226850313512798</c:v>
                </c:pt>
                <c:pt idx="3930">
                  <c:v>-0.22623760880643201</c:v>
                </c:pt>
                <c:pt idx="3931">
                  <c:v>-0.10354410187593199</c:v>
                </c:pt>
                <c:pt idx="3932">
                  <c:v>4.5082667710369402E-2</c:v>
                </c:pt>
                <c:pt idx="3933">
                  <c:v>0.18241820349604199</c:v>
                </c:pt>
                <c:pt idx="3934">
                  <c:v>0.27406596857575399</c:v>
                </c:pt>
                <c:pt idx="3935">
                  <c:v>0.29707221164383202</c:v>
                </c:pt>
                <c:pt idx="3936">
                  <c:v>0.24567487640350499</c:v>
                </c:pt>
                <c:pt idx="3937">
                  <c:v>0.132746744311634</c:v>
                </c:pt>
                <c:pt idx="3938">
                  <c:v>-1.3428633394101599E-2</c:v>
                </c:pt>
                <c:pt idx="3939">
                  <c:v>-0.156240726561091</c:v>
                </c:pt>
                <c:pt idx="3940">
                  <c:v>-0.25992136051375497</c:v>
                </c:pt>
                <c:pt idx="3941">
                  <c:v>-0.29850307729068998</c:v>
                </c:pt>
                <c:pt idx="3942">
                  <c:v>-0.26232284658152</c:v>
                </c:pt>
                <c:pt idx="3943">
                  <c:v>-0.160442231613212</c:v>
                </c:pt>
                <c:pt idx="3944">
                  <c:v>-1.83778644260294E-2</c:v>
                </c:pt>
                <c:pt idx="3945">
                  <c:v>0.12828935291464599</c:v>
                </c:pt>
                <c:pt idx="3946">
                  <c:v>0.24282570596848099</c:v>
                </c:pt>
                <c:pt idx="3947">
                  <c:v>0.29654485458119401</c:v>
                </c:pt>
                <c:pt idx="3948">
                  <c:v>0.27599250473332598</c:v>
                </c:pt>
                <c:pt idx="3949">
                  <c:v>0.186316119941797</c:v>
                </c:pt>
                <c:pt idx="3950">
                  <c:v>4.9975707089549702E-2</c:v>
                </c:pt>
                <c:pt idx="3951">
                  <c:v>-9.8881431630054598E-2</c:v>
                </c:pt>
                <c:pt idx="3952">
                  <c:v>-0.22297310238204299</c:v>
                </c:pt>
                <c:pt idx="3953">
                  <c:v>-0.29121977641774399</c:v>
                </c:pt>
                <c:pt idx="3954">
                  <c:v>-0.28652865085328699</c:v>
                </c:pt>
                <c:pt idx="3955">
                  <c:v>-0.21007464718791899</c:v>
                </c:pt>
                <c:pt idx="3956">
                  <c:v>-8.1006144925839602E-2</c:v>
                </c:pt>
                <c:pt idx="3957">
                  <c:v>6.8350848858556995E-2</c:v>
                </c:pt>
                <c:pt idx="3958">
                  <c:v>0.200588948528445</c:v>
                </c:pt>
                <c:pt idx="3959">
                  <c:v>0.282588301675888</c:v>
                </c:pt>
                <c:pt idx="3960">
                  <c:v>0.293811661618052</c:v>
                </c:pt>
                <c:pt idx="3961">
                  <c:v>0.23144806823275299</c:v>
                </c:pt>
                <c:pt idx="3962">
                  <c:v>0.111116870358984</c:v>
                </c:pt>
                <c:pt idx="3963">
                  <c:v>-3.7044237015211798E-2</c:v>
                </c:pt>
                <c:pt idx="3964">
                  <c:v>-0.17592738542318501</c:v>
                </c:pt>
                <c:pt idx="3965">
                  <c:v>-0.27074842877765598</c:v>
                </c:pt>
                <c:pt idx="3966">
                  <c:v>-0.29775884854345003</c:v>
                </c:pt>
                <c:pt idx="3967">
                  <c:v>-0.25019371752974401</c:v>
                </c:pt>
                <c:pt idx="3968">
                  <c:v>-0.13996601787157101</c:v>
                </c:pt>
                <c:pt idx="3969">
                  <c:v>5.31703924867373E-3</c:v>
                </c:pt>
                <c:pt idx="3970">
                  <c:v>0.14926841090457099</c:v>
                </c:pt>
                <c:pt idx="3971">
                  <c:v>0.255834583055425</c:v>
                </c:pt>
                <c:pt idx="3972">
                  <c:v>0.29832539679751602</c:v>
                </c:pt>
                <c:pt idx="3973">
                  <c:v>0.26609876423526702</c:v>
                </c:pt>
                <c:pt idx="3974">
                  <c:v>0.16722604541340499</c:v>
                </c:pt>
                <c:pt idx="3975">
                  <c:v>2.64705261226863E-2</c:v>
                </c:pt>
                <c:pt idx="3976">
                  <c:v>-0.120914700646682</c:v>
                </c:pt>
                <c:pt idx="3977">
                  <c:v>-0.23801609053874401</c:v>
                </c:pt>
                <c:pt idx="3978">
                  <c:v>-0.29550487401074799</c:v>
                </c:pt>
                <c:pt idx="3979">
                  <c:v>-0.27898262860760997</c:v>
                </c:pt>
                <c:pt idx="3980">
                  <c:v>-0.19258745318711601</c:v>
                </c:pt>
                <c:pt idx="3981">
                  <c:v>-5.7957555390086297E-2</c:v>
                </c:pt>
                <c:pt idx="3982">
                  <c:v>9.1188171696961903E-2</c:v>
                </c:pt>
                <c:pt idx="3983">
                  <c:v>0.21749525549215701</c:v>
                </c:pt>
                <c:pt idx="3984">
                  <c:v>0.28932930330673201</c:v>
                </c:pt>
                <c:pt idx="3985">
                  <c:v>0.28869903223944499</c:v>
                </c:pt>
                <c:pt idx="3986">
                  <c:v>0.21576229758901599</c:v>
                </c:pt>
                <c:pt idx="3987">
                  <c:v>8.8786557015298598E-2</c:v>
                </c:pt>
                <c:pt idx="3988">
                  <c:v>-6.0426327554713E-2</c:v>
                </c:pt>
                <c:pt idx="3989">
                  <c:v>-0.194505063530925</c:v>
                </c:pt>
                <c:pt idx="3990">
                  <c:v>-0.27986879972400402</c:v>
                </c:pt>
                <c:pt idx="3991">
                  <c:v>-0.29513765884621801</c:v>
                </c:pt>
                <c:pt idx="3992">
                  <c:v>-0.23648746040928501</c:v>
                </c:pt>
                <c:pt idx="3993">
                  <c:v>-0.11860751045115001</c:v>
                </c:pt>
                <c:pt idx="3994">
                  <c:v>2.89784262870512E-2</c:v>
                </c:pt>
                <c:pt idx="3995">
                  <c:v>0.169306536392556</c:v>
                </c:pt>
                <c:pt idx="3996">
                  <c:v>0.26723077415704499</c:v>
                </c:pt>
                <c:pt idx="3997">
                  <c:v>0.29822540675453302</c:v>
                </c:pt>
                <c:pt idx="3998">
                  <c:v>0.25452763617423901</c:v>
                </c:pt>
                <c:pt idx="3999">
                  <c:v>0.14708184013928499</c:v>
                </c:pt>
                <c:pt idx="4000">
                  <c:v>2.7984848119538999E-3</c:v>
                </c:pt>
                <c:pt idx="4001">
                  <c:v>-0.14218576839707101</c:v>
                </c:pt>
                <c:pt idx="4002">
                  <c:v>-0.25155871385458001</c:v>
                </c:pt>
                <c:pt idx="4003">
                  <c:v>-0.29792721887024398</c:v>
                </c:pt>
                <c:pt idx="4004">
                  <c:v>-0.26967800371356998</c:v>
                </c:pt>
                <c:pt idx="4005">
                  <c:v>-0.17388625956595299</c:v>
                </c:pt>
                <c:pt idx="4006">
                  <c:v>-3.4543622998004002E-2</c:v>
                </c:pt>
                <c:pt idx="4007">
                  <c:v>0.113450678242875</c:v>
                </c:pt>
                <c:pt idx="4008">
                  <c:v>0.23303055332091399</c:v>
                </c:pt>
                <c:pt idx="4009">
                  <c:v>0.29424648070312798</c:v>
                </c:pt>
                <c:pt idx="4010">
                  <c:v>0.28176655162059999</c:v>
                </c:pt>
                <c:pt idx="4011">
                  <c:v>0.198716441731907</c:v>
                </c:pt>
                <c:pt idx="4012">
                  <c:v>6.5896566264150802E-2</c:v>
                </c:pt>
                <c:pt idx="4013">
                  <c:v>-8.3427513017080998E-2</c:v>
                </c:pt>
                <c:pt idx="4014">
                  <c:v>-0.21185665411646701</c:v>
                </c:pt>
                <c:pt idx="4015">
                  <c:v>-0.287224981929118</c:v>
                </c:pt>
                <c:pt idx="4016">
                  <c:v>-0.290656031203192</c:v>
                </c:pt>
                <c:pt idx="4017">
                  <c:v>-0.221290474363315</c:v>
                </c:pt>
                <c:pt idx="4018">
                  <c:v>-9.6501345432705901E-2</c:v>
                </c:pt>
                <c:pt idx="4019">
                  <c:v>5.2457144112409503E-2</c:v>
                </c:pt>
                <c:pt idx="4020">
                  <c:v>0.18827741649407501</c:v>
                </c:pt>
                <c:pt idx="4021">
                  <c:v>0.27694244192650402</c:v>
                </c:pt>
                <c:pt idx="4022">
                  <c:v>0.29624551475225802</c:v>
                </c:pt>
                <c:pt idx="4023">
                  <c:v>0.241352060634558</c:v>
                </c:pt>
                <c:pt idx="4024">
                  <c:v>0.12601048569144699</c:v>
                </c:pt>
                <c:pt idx="4025">
                  <c:v>-2.0891197105386301E-2</c:v>
                </c:pt>
                <c:pt idx="4026">
                  <c:v>-0.162560549987598</c:v>
                </c:pt>
                <c:pt idx="4027">
                  <c:v>-0.26351560467297802</c:v>
                </c:pt>
                <c:pt idx="4028">
                  <c:v>-0.29847154143588001</c:v>
                </c:pt>
                <c:pt idx="4029">
                  <c:v>-0.258673429063147</c:v>
                </c:pt>
                <c:pt idx="4030">
                  <c:v>-0.154088951688096</c:v>
                </c:pt>
                <c:pt idx="4031">
                  <c:v>-1.0911940464303001E-2</c:v>
                </c:pt>
                <c:pt idx="4032">
                  <c:v>0.134998033941539</c:v>
                </c:pt>
                <c:pt idx="4033">
                  <c:v>0.24709691327972</c:v>
                </c:pt>
                <c:pt idx="4034">
                  <c:v>0.297308837809032</c:v>
                </c:pt>
                <c:pt idx="4035">
                  <c:v>0.27305791953894298</c:v>
                </c:pt>
                <c:pt idx="4036">
                  <c:v>0.180417951391971</c:v>
                </c:pt>
                <c:pt idx="4037">
                  <c:v>4.2591188087166901E-2</c:v>
                </c:pt>
                <c:pt idx="4038">
                  <c:v>-0.105902802490617</c:v>
                </c:pt>
                <c:pt idx="4039">
                  <c:v>-0.227872779211336</c:v>
                </c:pt>
                <c:pt idx="4040">
                  <c:v>-0.29277060475848299</c:v>
                </c:pt>
                <c:pt idx="4041">
                  <c:v>-0.28434221612689198</c:v>
                </c:pt>
                <c:pt idx="4042">
                  <c:v>-0.204698555535273</c:v>
                </c:pt>
                <c:pt idx="4043">
                  <c:v>-7.3786871852198593E-2</c:v>
                </c:pt>
                <c:pt idx="4044">
                  <c:v>7.5605191626780699E-2</c:v>
                </c:pt>
                <c:pt idx="4045">
                  <c:v>0.206061465842274</c:v>
                </c:pt>
                <c:pt idx="4046">
                  <c:v>0.28490836762504201</c:v>
                </c:pt>
                <c:pt idx="4047">
                  <c:v>0.29239820129292099</c:v>
                </c:pt>
                <c:pt idx="4048">
                  <c:v>0.226655091540236</c:v>
                </c:pt>
                <c:pt idx="4049">
                  <c:v>0.104144808045191</c:v>
                </c:pt>
                <c:pt idx="4050">
                  <c:v>-4.4449188692255497E-2</c:v>
                </c:pt>
                <c:pt idx="4051">
                  <c:v>-0.18191061037897899</c:v>
                </c:pt>
                <c:pt idx="4052">
                  <c:v>-0.27381139120478998</c:v>
                </c:pt>
                <c:pt idx="4053">
                  <c:v>-0.29713441050080802</c:v>
                </c:pt>
                <c:pt idx="4054">
                  <c:v>-0.24603827339883799</c:v>
                </c:pt>
                <c:pt idx="4055">
                  <c:v>-0.13332032441349101</c:v>
                </c:pt>
                <c:pt idx="4056">
                  <c:v>1.27885268804631E-2</c:v>
                </c:pt>
                <c:pt idx="4057">
                  <c:v>0.15569441228294401</c:v>
                </c:pt>
                <c:pt idx="4058">
                  <c:v>0.259605666271149</c:v>
                </c:pt>
                <c:pt idx="4059">
                  <c:v>0.298497070665112</c:v>
                </c:pt>
                <c:pt idx="4060">
                  <c:v>0.26262803196960599</c:v>
                </c:pt>
                <c:pt idx="4061">
                  <c:v>0.16098217344128499</c:v>
                </c:pt>
                <c:pt idx="4062">
                  <c:v>1.9017330913691899E-2</c:v>
                </c:pt>
                <c:pt idx="4063">
                  <c:v>-0.127710520116191</c:v>
                </c:pt>
                <c:pt idx="4064">
                  <c:v>-0.242452479124425</c:v>
                </c:pt>
                <c:pt idx="4065">
                  <c:v>-0.296470710669962</c:v>
                </c:pt>
                <c:pt idx="4066">
                  <c:v>-0.27623601355743999</c:v>
                </c:pt>
                <c:pt idx="4067">
                  <c:v>-0.18681629320564</c:v>
                </c:pt>
                <c:pt idx="4068">
                  <c:v>-5.06072732963425E-2</c:v>
                </c:pt>
                <c:pt idx="4069">
                  <c:v>9.8276652154755798E-2</c:v>
                </c:pt>
                <c:pt idx="4070">
                  <c:v>0.22254658040960701</c:v>
                </c:pt>
                <c:pt idx="4071">
                  <c:v>0.291078337022117</c:v>
                </c:pt>
                <c:pt idx="4072">
                  <c:v>0.28670771840852999</c:v>
                </c:pt>
                <c:pt idx="4073">
                  <c:v>0.21052937311396799</c:v>
                </c:pt>
                <c:pt idx="4074">
                  <c:v>8.1622640293599502E-2</c:v>
                </c:pt>
                <c:pt idx="4075">
                  <c:v>-6.7726989138400501E-2</c:v>
                </c:pt>
                <c:pt idx="4076">
                  <c:v>-0.20011397399295</c:v>
                </c:pt>
                <c:pt idx="4077">
                  <c:v>-0.28238117264399698</c:v>
                </c:pt>
                <c:pt idx="4078">
                  <c:v>-0.29392425484073798</c:v>
                </c:pt>
                <c:pt idx="4079">
                  <c:v>-0.231852184038916</c:v>
                </c:pt>
                <c:pt idx="4080">
                  <c:v>-0.111711295438018</c:v>
                </c:pt>
                <c:pt idx="4081">
                  <c:v>3.6408380111895899E-2</c:v>
                </c:pt>
                <c:pt idx="4082">
                  <c:v>0.17540935100159299</c:v>
                </c:pt>
                <c:pt idx="4083">
                  <c:v>0.27047796177232702</c:v>
                </c:pt>
                <c:pt idx="4084">
                  <c:v>0.29780368909372501</c:v>
                </c:pt>
                <c:pt idx="4085">
                  <c:v>0.25054263504163599</c:v>
                </c:pt>
                <c:pt idx="4086">
                  <c:v>0.140531623789699</c:v>
                </c:pt>
                <c:pt idx="4087">
                  <c:v>-4.6764044352687502E-3</c:v>
                </c:pt>
                <c:pt idx="4088">
                  <c:v>-0.14871319815911699</c:v>
                </c:pt>
                <c:pt idx="4089">
                  <c:v>-0.25550384885430999</c:v>
                </c:pt>
                <c:pt idx="4090">
                  <c:v>-0.29830197557313598</c:v>
                </c:pt>
                <c:pt idx="4091">
                  <c:v>-0.266388521978561</c:v>
                </c:pt>
                <c:pt idx="4092">
                  <c:v>-0.167756410500041</c:v>
                </c:pt>
                <c:pt idx="4093">
                  <c:v>-2.7108665326568401E-2</c:v>
                </c:pt>
                <c:pt idx="4094">
                  <c:v>0.120328613247893</c:v>
                </c:pt>
                <c:pt idx="4095">
                  <c:v>0.23762884416989799</c:v>
                </c:pt>
                <c:pt idx="4096">
                  <c:v>0.29541345692722398</c:v>
                </c:pt>
                <c:pt idx="4097">
                  <c:v>0.27920993678508799</c:v>
                </c:pt>
                <c:pt idx="4098">
                  <c:v>0.193076555882428</c:v>
                </c:pt>
                <c:pt idx="4099">
                  <c:v>5.8585953799018702E-2</c:v>
                </c:pt>
                <c:pt idx="4100">
                  <c:v>-9.0577863854226601E-2</c:v>
                </c:pt>
                <c:pt idx="4101">
                  <c:v>-0.21705589360090699</c:v>
                </c:pt>
                <c:pt idx="4102">
                  <c:v>-0.28917092827823399</c:v>
                </c:pt>
                <c:pt idx="4103">
                  <c:v>-0.288861310082074</c:v>
                </c:pt>
                <c:pt idx="4104">
                  <c:v>-0.21620458481038701</c:v>
                </c:pt>
                <c:pt idx="4105">
                  <c:v>-8.9398080037068006E-2</c:v>
                </c:pt>
                <c:pt idx="4106">
                  <c:v>5.9798728466960598E-2</c:v>
                </c:pt>
                <c:pt idx="4107">
                  <c:v>0.194018574462059</c:v>
                </c:pt>
                <c:pt idx="4108">
                  <c:v>0.27964526487928099</c:v>
                </c:pt>
                <c:pt idx="4109">
                  <c:v>0.295233063914209</c:v>
                </c:pt>
                <c:pt idx="4110">
                  <c:v>0.23687791059885999</c:v>
                </c:pt>
                <c:pt idx="4111">
                  <c:v>0.119195215090155</c:v>
                </c:pt>
                <c:pt idx="4112">
                  <c:v>-2.8340661471311701E-2</c:v>
                </c:pt>
                <c:pt idx="4113">
                  <c:v>-0.16877844355458799</c:v>
                </c:pt>
                <c:pt idx="4114">
                  <c:v>-0.26694461742416897</c:v>
                </c:pt>
                <c:pt idx="4115">
                  <c:v>-0.29825285585568501</c:v>
                </c:pt>
                <c:pt idx="4116">
                  <c:v>-0.25486181631175298</c:v>
                </c:pt>
                <c:pt idx="4117">
                  <c:v>-0.14763905382461801</c:v>
                </c:pt>
                <c:pt idx="4118">
                  <c:v>-3.4391744209112201E-3</c:v>
                </c:pt>
                <c:pt idx="4119">
                  <c:v>0.141622067551602</c:v>
                </c:pt>
                <c:pt idx="4120">
                  <c:v>0.25121318414629301</c:v>
                </c:pt>
                <c:pt idx="4121">
                  <c:v>0.297886400358092</c:v>
                </c:pt>
                <c:pt idx="4122">
                  <c:v>0.269952119647139</c:v>
                </c:pt>
                <c:pt idx="4123">
                  <c:v>0.17440665590918999</c:v>
                </c:pt>
                <c:pt idx="4124">
                  <c:v>3.5179963258439903E-2</c:v>
                </c:pt>
                <c:pt idx="4125">
                  <c:v>-0.112857769431034</c:v>
                </c:pt>
                <c:pt idx="4126">
                  <c:v>-0.23262957364773301</c:v>
                </c:pt>
                <c:pt idx="4127">
                  <c:v>-0.294137858015253</c:v>
                </c:pt>
                <c:pt idx="4128">
                  <c:v>-0.28197749114405402</c:v>
                </c:pt>
                <c:pt idx="4129">
                  <c:v>-0.19919411235446799</c:v>
                </c:pt>
                <c:pt idx="4130">
                  <c:v>-6.6521332415145601E-2</c:v>
                </c:pt>
                <c:pt idx="4131">
                  <c:v>8.2812127895937504E-2</c:v>
                </c:pt>
                <c:pt idx="4132">
                  <c:v>0.211404777046338</c:v>
                </c:pt>
                <c:pt idx="4133">
                  <c:v>0.28704978832545802</c:v>
                </c:pt>
                <c:pt idx="4134">
                  <c:v>0.29080139939086103</c:v>
                </c:pt>
                <c:pt idx="4135">
                  <c:v>0.22171999597791101</c:v>
                </c:pt>
                <c:pt idx="4136">
                  <c:v>9.7107444121296196E-2</c:v>
                </c:pt>
                <c:pt idx="4137">
                  <c:v>-5.18262695263461E-2</c:v>
                </c:pt>
                <c:pt idx="4138">
                  <c:v>-0.18777977246427999</c:v>
                </c:pt>
                <c:pt idx="4139">
                  <c:v>-0.276702666487398</c:v>
                </c:pt>
                <c:pt idx="4140">
                  <c:v>-0.29632366115002601</c:v>
                </c:pt>
                <c:pt idx="4141">
                  <c:v>-0.24172855661909201</c:v>
                </c:pt>
                <c:pt idx="4142">
                  <c:v>-0.12659103550781001</c:v>
                </c:pt>
                <c:pt idx="4143">
                  <c:v>2.02519957601725E-2</c:v>
                </c:pt>
                <c:pt idx="4144">
                  <c:v>0.16202278905576001</c:v>
                </c:pt>
                <c:pt idx="4145">
                  <c:v>0.26321396971591998</c:v>
                </c:pt>
                <c:pt idx="4146">
                  <c:v>0.29848157879980602</c:v>
                </c:pt>
                <c:pt idx="4147">
                  <c:v>0.25899262482799401</c:v>
                </c:pt>
                <c:pt idx="4148">
                  <c:v>0.154637361294411</c:v>
                </c:pt>
                <c:pt idx="4149">
                  <c:v>1.1552211324098401E-2</c:v>
                </c:pt>
                <c:pt idx="4150">
                  <c:v>-0.13442626163704999</c:v>
                </c:pt>
                <c:pt idx="4151">
                  <c:v>-0.24673684345121599</c:v>
                </c:pt>
                <c:pt idx="4152">
                  <c:v>-0.297250652178772</c:v>
                </c:pt>
                <c:pt idx="4153">
                  <c:v>-0.27331619105898303</c:v>
                </c:pt>
                <c:pt idx="4154">
                  <c:v>-0.18092799435791801</c:v>
                </c:pt>
                <c:pt idx="4155">
                  <c:v>-4.3225259074120899E-2</c:v>
                </c:pt>
                <c:pt idx="4156">
                  <c:v>0.105303510494829</c:v>
                </c:pt>
                <c:pt idx="4157">
                  <c:v>0.22745836260479599</c:v>
                </c:pt>
                <c:pt idx="4158">
                  <c:v>0.29264485675115298</c:v>
                </c:pt>
                <c:pt idx="4159">
                  <c:v>0.28453663108729199</c:v>
                </c:pt>
                <c:pt idx="4160">
                  <c:v>0.20516444103050799</c:v>
                </c:pt>
                <c:pt idx="4161">
                  <c:v>7.4407543969843101E-2</c:v>
                </c:pt>
                <c:pt idx="4162">
                  <c:v>-7.4985184068961E-2</c:v>
                </c:pt>
                <c:pt idx="4163">
                  <c:v>-0.20559740758338299</c:v>
                </c:pt>
                <c:pt idx="4164">
                  <c:v>-0.28471648493482699</c:v>
                </c:pt>
                <c:pt idx="4165">
                  <c:v>-0.29252655238149999</c:v>
                </c:pt>
                <c:pt idx="4166">
                  <c:v>-0.22707153008124301</c:v>
                </c:pt>
                <c:pt idx="4167">
                  <c:v>-0.104745034422633</c:v>
                </c:pt>
                <c:pt idx="4168">
                  <c:v>4.3815504898143197E-2</c:v>
                </c:pt>
                <c:pt idx="4169">
                  <c:v>0.18140217920552101</c:v>
                </c:pt>
                <c:pt idx="4170">
                  <c:v>0.27355555239345603</c:v>
                </c:pt>
                <c:pt idx="4171">
                  <c:v>0.29719524046900497</c:v>
                </c:pt>
                <c:pt idx="4172">
                  <c:v>0.246400536903671</c:v>
                </c:pt>
                <c:pt idx="4173">
                  <c:v>0.13389329031285399</c:v>
                </c:pt>
                <c:pt idx="4174">
                  <c:v>-1.21483614504881E-2</c:v>
                </c:pt>
                <c:pt idx="4175">
                  <c:v>-0.155147380725592</c:v>
                </c:pt>
                <c:pt idx="4176">
                  <c:v>-0.25928877603349598</c:v>
                </c:pt>
                <c:pt idx="4177">
                  <c:v>-0.29848968887302302</c:v>
                </c:pt>
                <c:pt idx="4178">
                  <c:v>-0.26293200743870299</c:v>
                </c:pt>
                <c:pt idx="4179">
                  <c:v>-0.161521373629605</c:v>
                </c:pt>
                <c:pt idx="4180">
                  <c:v>-1.9656709789115601E-2</c:v>
                </c:pt>
                <c:pt idx="4181">
                  <c:v>0.127131098959432</c:v>
                </c:pt>
                <c:pt idx="4182">
                  <c:v>0.242078135309509</c:v>
                </c:pt>
                <c:pt idx="4183">
                  <c:v>0.29639520092759503</c:v>
                </c:pt>
                <c:pt idx="4184">
                  <c:v>0.27647824977102697</c:v>
                </c:pt>
                <c:pt idx="4185">
                  <c:v>0.18731560581276299</c:v>
                </c:pt>
                <c:pt idx="4186">
                  <c:v>5.12386063570371E-2</c:v>
                </c:pt>
                <c:pt idx="4187">
                  <c:v>-9.7671419922046199E-2</c:v>
                </c:pt>
                <c:pt idx="4188">
                  <c:v>-0.22211903317215201</c:v>
                </c:pt>
                <c:pt idx="4189">
                  <c:v>-0.29093555663784898</c:v>
                </c:pt>
                <c:pt idx="4190">
                  <c:v>-0.286885465110433</c:v>
                </c:pt>
                <c:pt idx="4191">
                  <c:v>-0.21098312913789</c:v>
                </c:pt>
                <c:pt idx="4192">
                  <c:v>-8.2238759628451799E-2</c:v>
                </c:pt>
                <c:pt idx="4193">
                  <c:v>6.7102817402158996E-2</c:v>
                </c:pt>
                <c:pt idx="4194">
                  <c:v>0.19963807753874099</c:v>
                </c:pt>
                <c:pt idx="4195">
                  <c:v>0.28217274269102499</c:v>
                </c:pt>
                <c:pt idx="4196">
                  <c:v>0.29403549396373002</c:v>
                </c:pt>
                <c:pt idx="4197">
                  <c:v>0.23225523170944101</c:v>
                </c:pt>
                <c:pt idx="4198">
                  <c:v>0.11230520586666699</c:v>
                </c:pt>
                <c:pt idx="4199">
                  <c:v>-3.5772355476330703E-2</c:v>
                </c:pt>
                <c:pt idx="4200">
                  <c:v>-0.174890508474699</c:v>
                </c:pt>
                <c:pt idx="4201">
                  <c:v>-0.27020624868363202</c:v>
                </c:pt>
                <c:pt idx="4202">
                  <c:v>-0.29784715767187597</c:v>
                </c:pt>
                <c:pt idx="4203">
                  <c:v>-0.250890398311577</c:v>
                </c:pt>
                <c:pt idx="4204">
                  <c:v>-0.14109658228310601</c:v>
                </c:pt>
                <c:pt idx="4205">
                  <c:v>4.0357480778172496E-3</c:v>
                </c:pt>
                <c:pt idx="4206">
                  <c:v>0.148157300296688</c:v>
                </c:pt>
                <c:pt idx="4207">
                  <c:v>0.25517193755508899</c:v>
                </c:pt>
                <c:pt idx="4208">
                  <c:v>0.29827718008104098</c:v>
                </c:pt>
                <c:pt idx="4209">
                  <c:v>0.26667705247840801</c:v>
                </c:pt>
                <c:pt idx="4210">
                  <c:v>0.168286002738229</c:v>
                </c:pt>
                <c:pt idx="4211">
                  <c:v>2.7746679641692199E-2</c:v>
                </c:pt>
                <c:pt idx="4212">
                  <c:v>-0.119741971499011</c:v>
                </c:pt>
                <c:pt idx="4213">
                  <c:v>-0.237240503052525</c:v>
                </c:pt>
                <c:pt idx="4214">
                  <c:v>-0.29532067888329999</c:v>
                </c:pt>
                <c:pt idx="4215">
                  <c:v>-0.27943595865126702</c:v>
                </c:pt>
                <c:pt idx="4216">
                  <c:v>-0.19356476908018799</c:v>
                </c:pt>
                <c:pt idx="4217">
                  <c:v>-5.9214082304325399E-2</c:v>
                </c:pt>
                <c:pt idx="4218">
                  <c:v>8.9967138722153506E-2</c:v>
                </c:pt>
                <c:pt idx="4219">
                  <c:v>0.21661553174005899</c:v>
                </c:pt>
                <c:pt idx="4220">
                  <c:v>0.28901122104846699</c:v>
                </c:pt>
                <c:pt idx="4221">
                  <c:v>0.28902225714983498</c:v>
                </c:pt>
                <c:pt idx="4222">
                  <c:v>0.216645875984112</c:v>
                </c:pt>
                <c:pt idx="4223">
                  <c:v>9.0009191204726002E-2</c:v>
                </c:pt>
                <c:pt idx="4224">
                  <c:v>-5.9170853888368097E-2</c:v>
                </c:pt>
                <c:pt idx="4225">
                  <c:v>-0.19353119155579099</c:v>
                </c:pt>
                <c:pt idx="4226">
                  <c:v>-0.27942044171771702</c:v>
                </c:pt>
                <c:pt idx="4227">
                  <c:v>-0.29532710885286401</c:v>
                </c:pt>
                <c:pt idx="4228">
                  <c:v>-0.237267269499436</c:v>
                </c:pt>
                <c:pt idx="4229">
                  <c:v>-0.119782370600594</c:v>
                </c:pt>
                <c:pt idx="4230">
                  <c:v>2.7702766091046101E-2</c:v>
                </c:pt>
                <c:pt idx="4231">
                  <c:v>0.16824957315969999</c:v>
                </c:pt>
                <c:pt idx="4232">
                  <c:v>0.26665723088593102</c:v>
                </c:pt>
                <c:pt idx="4233">
                  <c:v>0.29827893091541602</c:v>
                </c:pt>
                <c:pt idx="4234">
                  <c:v>0.25519482230898599</c:v>
                </c:pt>
                <c:pt idx="4235">
                  <c:v>0.14819558734152599</c:v>
                </c:pt>
                <c:pt idx="4236">
                  <c:v>4.0798481857015302E-3</c:v>
                </c:pt>
                <c:pt idx="4237">
                  <c:v>-0.141057714257773</c:v>
                </c:pt>
                <c:pt idx="4238">
                  <c:v>-0.25086649710685799</c:v>
                </c:pt>
                <c:pt idx="4239">
                  <c:v>-0.29784420949276702</c:v>
                </c:pt>
                <c:pt idx="4240">
                  <c:v>-0.27022499191987898</c:v>
                </c:pt>
                <c:pt idx="4241">
                  <c:v>-0.17492624876651</c:v>
                </c:pt>
                <c:pt idx="4242">
                  <c:v>-3.5816141445904302E-2</c:v>
                </c:pt>
                <c:pt idx="4243">
                  <c:v>0.112264340687039</c:v>
                </c:pt>
                <c:pt idx="4244">
                  <c:v>0.23222752225750501</c:v>
                </c:pt>
                <c:pt idx="4245">
                  <c:v>0.29402788024362098</c:v>
                </c:pt>
                <c:pt idx="4246">
                  <c:v>0.28218713160617598</c:v>
                </c:pt>
                <c:pt idx="4247">
                  <c:v>0.19967086529608999</c:v>
                </c:pt>
                <c:pt idx="4248">
                  <c:v>6.7145792104477894E-2</c:v>
                </c:pt>
                <c:pt idx="4249">
                  <c:v>-8.2196361261954495E-2</c:v>
                </c:pt>
                <c:pt idx="4250">
                  <c:v>-0.210951926041124</c:v>
                </c:pt>
                <c:pt idx="4251">
                  <c:v>-0.28687327229255299</c:v>
                </c:pt>
                <c:pt idx="4252">
                  <c:v>-0.29094542786573202</c:v>
                </c:pt>
                <c:pt idx="4253">
                  <c:v>-0.222148496135539</c:v>
                </c:pt>
                <c:pt idx="4254">
                  <c:v>-9.7713095438980296E-2</c:v>
                </c:pt>
                <c:pt idx="4255">
                  <c:v>5.1195156178307298E-2</c:v>
                </c:pt>
                <c:pt idx="4256">
                  <c:v>0.18728126333904599</c:v>
                </c:pt>
                <c:pt idx="4257">
                  <c:v>0.27646161628790999</c:v>
                </c:pt>
                <c:pt idx="4258">
                  <c:v>0.29640044239411101</c:v>
                </c:pt>
                <c:pt idx="4259">
                  <c:v>0.24210393896785501</c:v>
                </c:pt>
                <c:pt idx="4260">
                  <c:v>0.12717100212329899</c:v>
                </c:pt>
                <c:pt idx="4261">
                  <c:v>-1.96127011146583E-2</c:v>
                </c:pt>
                <c:pt idx="4262">
                  <c:v>-0.161484281690085</c:v>
                </c:pt>
                <c:pt idx="4263">
                  <c:v>-0.26291112214047602</c:v>
                </c:pt>
                <c:pt idx="4264">
                  <c:v>-0.29849024106859101</c:v>
                </c:pt>
                <c:pt idx="4265">
                  <c:v>-0.25931062742205602</c:v>
                </c:pt>
                <c:pt idx="4266">
                  <c:v>-0.155185058491321</c:v>
                </c:pt>
                <c:pt idx="4267">
                  <c:v>-1.21924289632237E-2</c:v>
                </c:pt>
                <c:pt idx="4268">
                  <c:v>0.133853870035051</c:v>
                </c:pt>
                <c:pt idx="4269">
                  <c:v>0.246375636913922</c:v>
                </c:pt>
                <c:pt idx="4270">
                  <c:v>0.29719109712421199</c:v>
                </c:pt>
                <c:pt idx="4271">
                  <c:v>0.273573203420024</c:v>
                </c:pt>
                <c:pt idx="4272">
                  <c:v>0.181437203794348</c:v>
                </c:pt>
                <c:pt idx="4273">
                  <c:v>4.3859130923680899E-2</c:v>
                </c:pt>
                <c:pt idx="4274">
                  <c:v>-0.10470373336911699</c:v>
                </c:pt>
                <c:pt idx="4275">
                  <c:v>-0.22704289810481501</c:v>
                </c:pt>
                <c:pt idx="4276">
                  <c:v>-0.29251776053827599</c:v>
                </c:pt>
                <c:pt idx="4277">
                  <c:v>-0.28472973519648298</c:v>
                </c:pt>
                <c:pt idx="4278">
                  <c:v>-0.205629381339689</c:v>
                </c:pt>
                <c:pt idx="4279">
                  <c:v>-7.5027873294299302E-2</c:v>
                </c:pt>
                <c:pt idx="4280">
                  <c:v>7.4364831056783404E-2</c:v>
                </c:pt>
                <c:pt idx="4281">
                  <c:v>0.20513240214377501</c:v>
                </c:pt>
                <c:pt idx="4282">
                  <c:v>0.28452329056482201</c:v>
                </c:pt>
                <c:pt idx="4283">
                  <c:v>0.29265355580955699</c:v>
                </c:pt>
                <c:pt idx="4284">
                  <c:v>0.227486922510933</c:v>
                </c:pt>
                <c:pt idx="4285">
                  <c:v>0.105344778243033</c:v>
                </c:pt>
                <c:pt idx="4286">
                  <c:v>-4.3181619247393499E-2</c:v>
                </c:pt>
                <c:pt idx="4287">
                  <c:v>-0.18089291231799201</c:v>
                </c:pt>
                <c:pt idx="4288">
                  <c:v>-0.27329845332039199</c:v>
                </c:pt>
                <c:pt idx="4289">
                  <c:v>-0.29725470126818299</c:v>
                </c:pt>
                <c:pt idx="4290">
                  <c:v>-0.24676166524906701</c:v>
                </c:pt>
                <c:pt idx="4291">
                  <c:v>-0.13446563937008599</c:v>
                </c:pt>
                <c:pt idx="4292">
                  <c:v>1.15081400533983E-2</c:v>
                </c:pt>
                <c:pt idx="4293">
                  <c:v>0.154599634409192</c:v>
                </c:pt>
                <c:pt idx="4294">
                  <c:v>0.25897069126069899</c:v>
                </c:pt>
                <c:pt idx="4295">
                  <c:v>0.29848093194843101</c:v>
                </c:pt>
                <c:pt idx="4296">
                  <c:v>0.26323477158840403</c:v>
                </c:pt>
                <c:pt idx="4297">
                  <c:v>0.16205982969409399</c:v>
                </c:pt>
                <c:pt idx="4298">
                  <c:v>2.0295998106702601E-2</c:v>
                </c:pt>
                <c:pt idx="4299">
                  <c:v>-0.12655109211374399</c:v>
                </c:pt>
                <c:pt idx="4300">
                  <c:v>-0.24170267624832401</c:v>
                </c:pt>
                <c:pt idx="4301">
                  <c:v>-0.29631832570196498</c:v>
                </c:pt>
                <c:pt idx="4302">
                  <c:v>-0.27671921225811102</c:v>
                </c:pt>
                <c:pt idx="4303">
                  <c:v>-0.18781405546284799</c:v>
                </c:pt>
                <c:pt idx="4304">
                  <c:v>-5.1869703363101899E-2</c:v>
                </c:pt>
                <c:pt idx="4305">
                  <c:v>9.7065737720211806E-2</c:v>
                </c:pt>
                <c:pt idx="4306">
                  <c:v>0.221690462639377</c:v>
                </c:pt>
                <c:pt idx="4307">
                  <c:v>0.29079143592272499</c:v>
                </c:pt>
                <c:pt idx="4308">
                  <c:v>0.28706189014012401</c:v>
                </c:pt>
                <c:pt idx="4309">
                  <c:v>0.21143591316924801</c:v>
                </c:pt>
                <c:pt idx="4310">
                  <c:v>8.2854500091954206E-2</c:v>
                </c:pt>
                <c:pt idx="4311">
                  <c:v>-6.6478336525372106E-2</c:v>
                </c:pt>
                <c:pt idx="4312">
                  <c:v>-0.19916126135825901</c:v>
                </c:pt>
                <c:pt idx="4313">
                  <c:v>-0.28196301277720298</c:v>
                </c:pt>
                <c:pt idx="4314">
                  <c:v>-0.29414537847455402</c:v>
                </c:pt>
                <c:pt idx="4315">
                  <c:v>-0.23265720938750101</c:v>
                </c:pt>
                <c:pt idx="4316">
                  <c:v>-0.11289859890880501</c:v>
                </c:pt>
                <c:pt idx="4317">
                  <c:v>3.5136166038661799E-2</c:v>
                </c:pt>
                <c:pt idx="4318">
                  <c:v>0.17437086023279599</c:v>
                </c:pt>
                <c:pt idx="4319">
                  <c:v>0.26993329076334299</c:v>
                </c:pt>
                <c:pt idx="4320">
                  <c:v>0.29788925407764599</c:v>
                </c:pt>
                <c:pt idx="4321">
                  <c:v>0.25123700573743302</c:v>
                </c:pt>
                <c:pt idx="4322">
                  <c:v>0.141660890749047</c:v>
                </c:pt>
                <c:pt idx="4323">
                  <c:v>-3.3950731278029E-3</c:v>
                </c:pt>
                <c:pt idx="4324">
                  <c:v>-0.14760071987828999</c:v>
                </c:pt>
                <c:pt idx="4325">
                  <c:v>-0.25483885068686901</c:v>
                </c:pt>
                <c:pt idx="4326">
                  <c:v>-0.29825101043546598</c:v>
                </c:pt>
                <c:pt idx="4327">
                  <c:v>-0.26696435440555599</c:v>
                </c:pt>
                <c:pt idx="4328">
                  <c:v>-0.16881481968815501</c:v>
                </c:pt>
                <c:pt idx="4329">
                  <c:v>-2.83845661287449E-2</c:v>
                </c:pt>
                <c:pt idx="4330">
                  <c:v>0.119154778102674</c:v>
                </c:pt>
                <c:pt idx="4331">
                  <c:v>0.23685106897569999</c:v>
                </c:pt>
                <c:pt idx="4332">
                  <c:v>0.295226540306402</c:v>
                </c:pt>
                <c:pt idx="4333">
                  <c:v>0.27966069316487302</c:v>
                </c:pt>
                <c:pt idx="4334">
                  <c:v>0.194052090531213</c:v>
                </c:pt>
                <c:pt idx="4335">
                  <c:v>5.9841938012238298E-2</c:v>
                </c:pt>
                <c:pt idx="4336">
                  <c:v>-8.9355999114333895E-2</c:v>
                </c:pt>
                <c:pt idx="4337">
                  <c:v>-0.21617417193834601</c:v>
                </c:pt>
                <c:pt idx="4338">
                  <c:v>-0.28885018235319698</c:v>
                </c:pt>
                <c:pt idx="4339">
                  <c:v>-0.28918187270125001</c:v>
                </c:pt>
                <c:pt idx="4340">
                  <c:v>-0.21708616907717701</c:v>
                </c:pt>
                <c:pt idx="4341">
                  <c:v>-9.0619887702902899E-2</c:v>
                </c:pt>
                <c:pt idx="4342">
                  <c:v>5.85427067115337E-2</c:v>
                </c:pt>
                <c:pt idx="4343">
                  <c:v>0.19304291705748</c:v>
                </c:pt>
                <c:pt idx="4344">
                  <c:v>0.27919433127506499</c:v>
                </c:pt>
                <c:pt idx="4345">
                  <c:v>0.29541979322892198</c:v>
                </c:pt>
                <c:pt idx="4346">
                  <c:v>0.23765553531724801</c:v>
                </c:pt>
                <c:pt idx="4347">
                  <c:v>0.120368974277462</c:v>
                </c:pt>
                <c:pt idx="4348">
                  <c:v>-2.70647430850182E-2</c:v>
                </c:pt>
                <c:pt idx="4349">
                  <c:v>-0.16771992764437901</c:v>
                </c:pt>
                <c:pt idx="4350">
                  <c:v>-0.266368615866312</c:v>
                </c:pt>
                <c:pt idx="4351">
                  <c:v>-0.29830363181359998</c:v>
                </c:pt>
                <c:pt idx="4352">
                  <c:v>-0.25552665263178898</c:v>
                </c:pt>
                <c:pt idx="4353">
                  <c:v>-0.148751438126077</c:v>
                </c:pt>
                <c:pt idx="4354">
                  <c:v>-4.7205031547609801E-3</c:v>
                </c:pt>
                <c:pt idx="4355">
                  <c:v>0.14049271111553999</c:v>
                </c:pt>
                <c:pt idx="4356">
                  <c:v>0.25051865433345</c:v>
                </c:pt>
                <c:pt idx="4357">
                  <c:v>0.29780064646864302</c:v>
                </c:pt>
                <c:pt idx="4358">
                  <c:v>0.270496619274676</c:v>
                </c:pt>
                <c:pt idx="4359">
                  <c:v>0.17544503574416601</c:v>
                </c:pt>
                <c:pt idx="4360">
                  <c:v>3.6452154629544299E-2</c:v>
                </c:pt>
                <c:pt idx="4361">
                  <c:v>-0.11167039474479699</c:v>
                </c:pt>
                <c:pt idx="4362">
                  <c:v>-0.23182440100246901</c:v>
                </c:pt>
                <c:pt idx="4363">
                  <c:v>-0.29391654789489702</c:v>
                </c:pt>
                <c:pt idx="4364">
                  <c:v>-0.282395472041158</c:v>
                </c:pt>
                <c:pt idx="4365">
                  <c:v>-0.20014669836038701</c:v>
                </c:pt>
                <c:pt idx="4366">
                  <c:v>-6.7769942455281604E-2</c:v>
                </c:pt>
                <c:pt idx="4367">
                  <c:v>8.1580215951949905E-2</c:v>
                </c:pt>
                <c:pt idx="4368">
                  <c:v>0.210498103187097</c:v>
                </c:pt>
                <c:pt idx="4369">
                  <c:v>0.28669543464360803</c:v>
                </c:pt>
                <c:pt idx="4370">
                  <c:v>0.29108811596427098</c:v>
                </c:pt>
                <c:pt idx="4371">
                  <c:v>0.22257597286211001</c:v>
                </c:pt>
                <c:pt idx="4372">
                  <c:v>9.8318296595541602E-2</c:v>
                </c:pt>
                <c:pt idx="4373">
                  <c:v>-5.0563806975812302E-2</c:v>
                </c:pt>
                <c:pt idx="4374">
                  <c:v>-0.18678189141498799</c:v>
                </c:pt>
                <c:pt idx="4375">
                  <c:v>-0.27621929243854798</c:v>
                </c:pt>
                <c:pt idx="4376">
                  <c:v>-0.29647585813078597</c:v>
                </c:pt>
                <c:pt idx="4377">
                  <c:v>-0.24247820595147099</c:v>
                </c:pt>
                <c:pt idx="4378">
                  <c:v>-0.127750382866026</c:v>
                </c:pt>
                <c:pt idx="4379">
                  <c:v>1.8973316114053899E-2</c:v>
                </c:pt>
                <c:pt idx="4380">
                  <c:v>0.16094503037146099</c:v>
                </c:pt>
                <c:pt idx="4381">
                  <c:v>0.26260706334185402</c:v>
                </c:pt>
                <c:pt idx="4382">
                  <c:v>0.29849752820233</c:v>
                </c:pt>
                <c:pt idx="4383">
                  <c:v>0.25962743538030397</c:v>
                </c:pt>
                <c:pt idx="4384">
                  <c:v>0.15573204075560201</c:v>
                </c:pt>
                <c:pt idx="4385">
                  <c:v>1.28325904322167E-2</c:v>
                </c:pt>
                <c:pt idx="4386">
                  <c:v>-0.13328086177252901</c:v>
                </c:pt>
                <c:pt idx="4387">
                  <c:v>-0.246013295331905</c:v>
                </c:pt>
                <c:pt idx="4388">
                  <c:v>-0.29713017291971999</c:v>
                </c:pt>
                <c:pt idx="4389">
                  <c:v>-0.273828955438018</c:v>
                </c:pt>
                <c:pt idx="4390">
                  <c:v>-0.181945577355352</c:v>
                </c:pt>
                <c:pt idx="4391">
                  <c:v>-4.4492800715619903E-2</c:v>
                </c:pt>
                <c:pt idx="4392">
                  <c:v>0.104103473876636</c:v>
                </c:pt>
                <c:pt idx="4393">
                  <c:v>0.226626387625423</c:v>
                </c:pt>
                <c:pt idx="4394">
                  <c:v>0.29238931670537999</c:v>
                </c:pt>
                <c:pt idx="4395">
                  <c:v>0.28492152756484002</c:v>
                </c:pt>
                <c:pt idx="4396">
                  <c:v>0.20609337432085101</c:v>
                </c:pt>
                <c:pt idx="4397">
                  <c:v>7.5647856967729604E-2</c:v>
                </c:pt>
                <c:pt idx="4398">
                  <c:v>-7.3744135448194303E-2</c:v>
                </c:pt>
                <c:pt idx="4399">
                  <c:v>-0.20466645166571401</c:v>
                </c:pt>
                <c:pt idx="4400">
                  <c:v>-0.28432878540506601</c:v>
                </c:pt>
                <c:pt idx="4401">
                  <c:v>-0.292779210991991</c:v>
                </c:pt>
                <c:pt idx="4402">
                  <c:v>-0.227901266915607</c:v>
                </c:pt>
                <c:pt idx="4403">
                  <c:v>-0.10594403674338999</c:v>
                </c:pt>
                <c:pt idx="4404">
                  <c:v>4.2547534660297197E-2</c:v>
                </c:pt>
                <c:pt idx="4405">
                  <c:v>0.18038281206257101</c:v>
                </c:pt>
                <c:pt idx="4406">
                  <c:v>0.27304009517004801</c:v>
                </c:pt>
                <c:pt idx="4407">
                  <c:v>0.29731279262440602</c:v>
                </c:pt>
                <c:pt idx="4408">
                  <c:v>0.24712165677132</c:v>
                </c:pt>
                <c:pt idx="4409">
                  <c:v>0.13503736894839599</c:v>
                </c:pt>
                <c:pt idx="4410">
                  <c:v>-1.0867865638673299E-2</c:v>
                </c:pt>
                <c:pt idx="4411">
                  <c:v>-0.154051175857193</c:v>
                </c:pt>
                <c:pt idx="4412">
                  <c:v>-0.258651413418165</c:v>
                </c:pt>
                <c:pt idx="4413">
                  <c:v>-0.29847079993167902</c:v>
                </c:pt>
                <c:pt idx="4414">
                  <c:v>-0.26353632302388602</c:v>
                </c:pt>
                <c:pt idx="4415">
                  <c:v>-0.16259753915410199</c:v>
                </c:pt>
                <c:pt idx="4416">
                  <c:v>-2.09351929212718E-2</c:v>
                </c:pt>
                <c:pt idx="4417">
                  <c:v>0.12597050225119899</c:v>
                </c:pt>
                <c:pt idx="4418">
                  <c:v>0.24132610367059601</c:v>
                </c:pt>
                <c:pt idx="4419">
                  <c:v>0.29624008534723301</c:v>
                </c:pt>
                <c:pt idx="4420">
                  <c:v>0.27695889990858502</c:v>
                </c:pt>
                <c:pt idx="4421">
                  <c:v>0.18831163985955199</c:v>
                </c:pt>
                <c:pt idx="4422">
                  <c:v>5.2500561407093103E-2</c:v>
                </c:pt>
                <c:pt idx="4423">
                  <c:v>-9.6459608339610994E-2</c:v>
                </c:pt>
                <c:pt idx="4424">
                  <c:v>-0.22126087078569201</c:v>
                </c:pt>
                <c:pt idx="4425">
                  <c:v>-0.29064597554070598</c:v>
                </c:pt>
                <c:pt idx="4426">
                  <c:v>-0.28723699268481701</c:v>
                </c:pt>
                <c:pt idx="4427">
                  <c:v>-0.21188772312207799</c:v>
                </c:pt>
                <c:pt idx="4428">
                  <c:v>-8.3469858847410094E-2</c:v>
                </c:pt>
                <c:pt idx="4429">
                  <c:v>6.5853549385003499E-2</c:v>
                </c:pt>
                <c:pt idx="4430">
                  <c:v>0.19868352764818101</c:v>
                </c:pt>
                <c:pt idx="4431">
                  <c:v>0.281751983868749</c:v>
                </c:pt>
                <c:pt idx="4432">
                  <c:v>0.29425390786697497</c:v>
                </c:pt>
                <c:pt idx="4433">
                  <c:v>0.23305811522119799</c:v>
                </c:pt>
                <c:pt idx="4434">
                  <c:v>0.113491471830689</c:v>
                </c:pt>
                <c:pt idx="4435">
                  <c:v>-3.4499814729793403E-2</c:v>
                </c:pt>
                <c:pt idx="4436">
                  <c:v>-0.17385040866988599</c:v>
                </c:pt>
                <c:pt idx="4437">
                  <c:v>-0.26965908926896898</c:v>
                </c:pt>
                <c:pt idx="4438">
                  <c:v>-0.29792997811709698</c:v>
                </c:pt>
                <c:pt idx="4439">
                  <c:v>-0.25158245572239402</c:v>
                </c:pt>
                <c:pt idx="4440">
                  <c:v>-0.14222454658776901</c:v>
                </c:pt>
                <c:pt idx="4441">
                  <c:v>2.75438253679451E-3</c:v>
                </c:pt>
                <c:pt idx="4442">
                  <c:v>0.14704345946806899</c:v>
                </c:pt>
                <c:pt idx="4443">
                  <c:v>0.25450458978416901</c:v>
                </c:pt>
                <c:pt idx="4444">
                  <c:v>0.29822346675697098</c:v>
                </c:pt>
                <c:pt idx="4445">
                  <c:v>0.267250426436415</c:v>
                </c:pt>
                <c:pt idx="4446">
                  <c:v>0.16934285891357601</c:v>
                </c:pt>
                <c:pt idx="4447">
                  <c:v>2.9022321849004398E-2</c:v>
                </c:pt>
                <c:pt idx="4448">
                  <c:v>-0.11856703576406501</c:v>
                </c:pt>
                <c:pt idx="4449">
                  <c:v>-0.23646054373353401</c:v>
                </c:pt>
                <c:pt idx="4450">
                  <c:v>-0.29513104163022302</c:v>
                </c:pt>
                <c:pt idx="4451">
                  <c:v>-0.27988413929056</c:v>
                </c:pt>
                <c:pt idx="4452">
                  <c:v>-0.19453851799042901</c:v>
                </c:pt>
                <c:pt idx="4453">
                  <c:v>-6.0469518030246097E-2</c:v>
                </c:pt>
                <c:pt idx="4454">
                  <c:v>8.8744447846268407E-2</c:v>
                </c:pt>
                <c:pt idx="4455">
                  <c:v>0.21573181622909901</c:v>
                </c:pt>
                <c:pt idx="4456">
                  <c:v>0.288687812934324</c:v>
                </c:pt>
                <c:pt idx="4457">
                  <c:v>0.28934015600097501</c:v>
                </c:pt>
                <c:pt idx="4458">
                  <c:v>0.21752546206116499</c:v>
                </c:pt>
                <c:pt idx="4459">
                  <c:v>9.1230166718139397E-2</c:v>
                </c:pt>
                <c:pt idx="4460">
                  <c:v>-5.7914289830311501E-2</c:v>
                </c:pt>
                <c:pt idx="4461">
                  <c:v>-0.19255375321658999</c:v>
                </c:pt>
                <c:pt idx="4462">
                  <c:v>-0.27896693459300997</c:v>
                </c:pt>
                <c:pt idx="4463">
                  <c:v>-0.29551111661538898</c:v>
                </c:pt>
                <c:pt idx="4464">
                  <c:v>-0.23804270626356699</c:v>
                </c:pt>
                <c:pt idx="4465">
                  <c:v>-0.12095502341829401</c:v>
                </c:pt>
                <c:pt idx="4466">
                  <c:v>2.64265953925799E-2</c:v>
                </c:pt>
                <c:pt idx="4467">
                  <c:v>0.16718950944868699</c:v>
                </c:pt>
                <c:pt idx="4468">
                  <c:v>0.26607877369495198</c:v>
                </c:pt>
                <c:pt idx="4469">
                  <c:v>0.29832695843644003</c:v>
                </c:pt>
                <c:pt idx="4470">
                  <c:v>0.25585730575143101</c:v>
                </c:pt>
                <c:pt idx="4471">
                  <c:v>0.14930660361748299</c:v>
                </c:pt>
                <c:pt idx="4472">
                  <c:v>5.3611363766125804E-3</c:v>
                </c:pt>
                <c:pt idx="4473">
                  <c:v>-0.13992706072785599</c:v>
                </c:pt>
                <c:pt idx="4474">
                  <c:v>-0.250169657428569</c:v>
                </c:pt>
                <c:pt idx="4475">
                  <c:v>-0.297755711486412</c:v>
                </c:pt>
                <c:pt idx="4476">
                  <c:v>-0.27076700046015201</c:v>
                </c:pt>
                <c:pt idx="4477">
                  <c:v>-0.17596301445212201</c:v>
                </c:pt>
                <c:pt idx="4478">
                  <c:v>-3.7087999879267197E-2</c:v>
                </c:pt>
                <c:pt idx="4479">
                  <c:v>0.111075934340598</c:v>
                </c:pt>
                <c:pt idx="4480">
                  <c:v>0.23142021173978999</c:v>
                </c:pt>
                <c:pt idx="4481">
                  <c:v>0.29380386148198501</c:v>
                </c:pt>
                <c:pt idx="4482">
                  <c:v>0.28260251148918197</c:v>
                </c:pt>
                <c:pt idx="4483">
                  <c:v>0.20062160935520901</c:v>
                </c:pt>
                <c:pt idx="4484">
                  <c:v>6.8393780592115705E-2</c:v>
                </c:pt>
                <c:pt idx="4485">
                  <c:v>-8.0963694804485106E-2</c:v>
                </c:pt>
                <c:pt idx="4486">
                  <c:v>-0.210043310575004</c:v>
                </c:pt>
                <c:pt idx="4487">
                  <c:v>-0.28651627619791298</c:v>
                </c:pt>
                <c:pt idx="4488">
                  <c:v>-0.29122946302911801</c:v>
                </c:pt>
                <c:pt idx="4489">
                  <c:v>-0.223002424188254</c:v>
                </c:pt>
                <c:pt idx="4490">
                  <c:v>-9.8923044802837604E-2</c:v>
                </c:pt>
                <c:pt idx="4491">
                  <c:v>4.9932224827467099E-2</c:v>
                </c:pt>
                <c:pt idx="4492">
                  <c:v>0.186281658992698</c:v>
                </c:pt>
                <c:pt idx="4493">
                  <c:v>0.275975696055692</c:v>
                </c:pt>
                <c:pt idx="4494">
                  <c:v>0.29654990801261299</c:v>
                </c:pt>
                <c:pt idx="4495">
                  <c:v>0.242851355845705</c:v>
                </c:pt>
                <c:pt idx="4496">
                  <c:v>0.128329175066802</c:v>
                </c:pt>
                <c:pt idx="4497">
                  <c:v>-1.8333843703985699E-2</c:v>
                </c:pt>
                <c:pt idx="4498">
                  <c:v>-0.16040503758420099</c:v>
                </c:pt>
                <c:pt idx="4499">
                  <c:v>-0.26230179472084397</c:v>
                </c:pt>
                <c:pt idx="4500">
                  <c:v>-0.29850344016745101</c:v>
                </c:pt>
                <c:pt idx="4501">
                  <c:v>-0.25994304724321599</c:v>
                </c:pt>
                <c:pt idx="4502">
                  <c:v>-0.156278305567325</c:v>
                </c:pt>
                <c:pt idx="4503">
                  <c:v>-1.34726927818736E-2</c:v>
                </c:pt>
                <c:pt idx="4504">
                  <c:v>0.13270723948931601</c:v>
                </c:pt>
                <c:pt idx="4505">
                  <c:v>0.24564982037446101</c:v>
                </c:pt>
                <c:pt idx="4506">
                  <c:v>0.29706787984597099</c:v>
                </c:pt>
                <c:pt idx="4507">
                  <c:v>0.274083445934724</c:v>
                </c:pt>
                <c:pt idx="4508">
                  <c:v>0.18245311269886799</c:v>
                </c:pt>
                <c:pt idx="4509">
                  <c:v>4.5126265530641203E-2</c:v>
                </c:pt>
                <c:pt idx="4510">
                  <c:v>-0.10350273478276199</c:v>
                </c:pt>
                <c:pt idx="4511">
                  <c:v>-0.22620883308547099</c:v>
                </c:pt>
                <c:pt idx="4512">
                  <c:v>-0.29225952584420301</c:v>
                </c:pt>
                <c:pt idx="4513">
                  <c:v>-0.285112007308782</c:v>
                </c:pt>
                <c:pt idx="4514">
                  <c:v>-0.206556417836392</c:v>
                </c:pt>
                <c:pt idx="4515">
                  <c:v>-7.6267492133888906E-2</c:v>
                </c:pt>
                <c:pt idx="4516">
                  <c:v>7.3123100102718705E-2</c:v>
                </c:pt>
                <c:pt idx="4517">
                  <c:v>0.20419955829582001</c:v>
                </c:pt>
                <c:pt idx="4518">
                  <c:v>0.28413297035164098</c:v>
                </c:pt>
                <c:pt idx="4519">
                  <c:v>0.29290351734991099</c:v>
                </c:pt>
                <c:pt idx="4520">
                  <c:v>0.228314561386392</c:v>
                </c:pt>
                <c:pt idx="4521">
                  <c:v>0.10654280716294</c:v>
                </c:pt>
                <c:pt idx="4522">
                  <c:v>-4.1913254058062198E-2</c:v>
                </c:pt>
                <c:pt idx="4523">
                  <c:v>-0.17987188078927099</c:v>
                </c:pt>
                <c:pt idx="4524">
                  <c:v>-0.27278047913266901</c:v>
                </c:pt>
                <c:pt idx="4525">
                  <c:v>-0.29736951427005098</c:v>
                </c:pt>
                <c:pt idx="4526">
                  <c:v>-0.24748050981195999</c:v>
                </c:pt>
                <c:pt idx="4527">
                  <c:v>-0.13560847641384099</c:v>
                </c:pt>
                <c:pt idx="4528">
                  <c:v>1.02275411560369E-2</c:v>
                </c:pt>
                <c:pt idx="4529">
                  <c:v>0.15350200759632701</c:v>
                </c:pt>
                <c:pt idx="4530">
                  <c:v>0.25833094397679501</c:v>
                </c:pt>
                <c:pt idx="4531">
                  <c:v>0.298459292869445</c:v>
                </c:pt>
                <c:pt idx="4532">
                  <c:v>0.26383666035590903</c:v>
                </c:pt>
                <c:pt idx="4533">
                  <c:v>0.16313449953242001</c:v>
                </c:pt>
                <c:pt idx="4534">
                  <c:v>2.15742912880733E-2</c:v>
                </c:pt>
                <c:pt idx="4535">
                  <c:v>-0.125389332046557</c:v>
                </c:pt>
                <c:pt idx="4536">
                  <c:v>-0.24094841931118499</c:v>
                </c:pt>
                <c:pt idx="4537">
                  <c:v>-0.29616048022385</c:v>
                </c:pt>
                <c:pt idx="4538">
                  <c:v>-0.27719731161821598</c:v>
                </c:pt>
                <c:pt idx="4539">
                  <c:v>-0.18880835671052201</c:v>
                </c:pt>
                <c:pt idx="4540">
                  <c:v>-5.31311775826677E-2</c:v>
                </c:pt>
                <c:pt idx="4541">
                  <c:v>9.5853034572662796E-2</c:v>
                </c:pt>
                <c:pt idx="4542">
                  <c:v>0.22083025959021299</c:v>
                </c:pt>
                <c:pt idx="4543">
                  <c:v>0.290499176161921</c:v>
                </c:pt>
                <c:pt idx="4544">
                  <c:v>0.287410771937821</c:v>
                </c:pt>
                <c:pt idx="4545">
                  <c:v>0.212338556914907</c:v>
                </c:pt>
                <c:pt idx="4546">
                  <c:v>8.4084833059881098E-2</c:v>
                </c:pt>
                <c:pt idx="4547">
                  <c:v>-6.5228458859427393E-2</c:v>
                </c:pt>
                <c:pt idx="4548">
                  <c:v>-0.19820487860941</c:v>
                </c:pt>
                <c:pt idx="4549">
                  <c:v>-0.28153965693786698</c:v>
                </c:pt>
                <c:pt idx="4550">
                  <c:v>-0.294361081641002</c:v>
                </c:pt>
                <c:pt idx="4551">
                  <c:v>-0.23345794736357101</c:v>
                </c:pt>
                <c:pt idx="4552">
                  <c:v>-0.11408382190097099</c:v>
                </c:pt>
                <c:pt idx="4553">
                  <c:v>3.3863304481375901E-2</c:v>
                </c:pt>
                <c:pt idx="4554">
                  <c:v>0.17332915618367301</c:v>
                </c:pt>
                <c:pt idx="4555">
                  <c:v>0.26938364546374799</c:v>
                </c:pt>
                <c:pt idx="4556">
                  <c:v>0.29796932960261502</c:v>
                </c:pt>
                <c:pt idx="4557">
                  <c:v>0.25192674667498399</c:v>
                </c:pt>
                <c:pt idx="4558">
                  <c:v>0.14278754720252901</c:v>
                </c:pt>
                <c:pt idx="4559">
                  <c:v>-2.11367925643337E-3</c:v>
                </c:pt>
                <c:pt idx="4560">
                  <c:v>-0.146485521633308</c:v>
                </c:pt>
                <c:pt idx="4561">
                  <c:v>-0.254169156386919</c:v>
                </c:pt>
                <c:pt idx="4562">
                  <c:v>-0.29819454917245097</c:v>
                </c:pt>
                <c:pt idx="4563">
                  <c:v>-0.26753526725305998</c:v>
                </c:pt>
                <c:pt idx="4564">
                  <c:v>-0.16987011798183299</c:v>
                </c:pt>
                <c:pt idx="4565">
                  <c:v>-2.96599438643502E-2</c:v>
                </c:pt>
                <c:pt idx="4566">
                  <c:v>0.117978747190893</c:v>
                </c:pt>
                <c:pt idx="4567">
                  <c:v>0.236068929125164</c:v>
                </c:pt>
                <c:pt idx="4568">
                  <c:v>0.29503418329472197</c:v>
                </c:pt>
                <c:pt idx="4569">
                  <c:v>0.28010629599892001</c:v>
                </c:pt>
                <c:pt idx="4570">
                  <c:v>0.19502404921688099</c:v>
                </c:pt>
                <c:pt idx="4571">
                  <c:v>6.1096819467107502E-2</c:v>
                </c:pt>
                <c:pt idx="4572">
                  <c:v>-8.8132487735354495E-2</c:v>
                </c:pt>
                <c:pt idx="4573">
                  <c:v>-0.21528846665023599</c:v>
                </c:pt>
                <c:pt idx="4574">
                  <c:v>-0.288524113539879</c:v>
                </c:pt>
                <c:pt idx="4575">
                  <c:v>-0.28949710631980402</c:v>
                </c:pt>
                <c:pt idx="4576">
                  <c:v>-0.21796375291226899</c:v>
                </c:pt>
                <c:pt idx="4577">
                  <c:v>-9.1840025438899603E-2</c:v>
                </c:pt>
                <c:pt idx="4578">
                  <c:v>5.7285606139798197E-2</c:v>
                </c:pt>
                <c:pt idx="4579">
                  <c:v>0.19206370228668301</c:v>
                </c:pt>
                <c:pt idx="4580">
                  <c:v>0.27873825271915997</c:v>
                </c:pt>
                <c:pt idx="4581">
                  <c:v>0.295601078591541</c:v>
                </c:pt>
                <c:pt idx="4582">
                  <c:v>0.23842878055471001</c:v>
                </c:pt>
                <c:pt idx="4583">
                  <c:v>0.121540515323181</c:v>
                </c:pt>
                <c:pt idx="4584">
                  <c:v>-2.5788325953657001E-2</c:v>
                </c:pt>
                <c:pt idx="4585">
                  <c:v>-0.16665832101624201</c:v>
                </c:pt>
                <c:pt idx="4586">
                  <c:v>-0.26578770570714499</c:v>
                </c:pt>
                <c:pt idx="4587">
                  <c:v>-0.29834891067647101</c:v>
                </c:pt>
                <c:pt idx="4588">
                  <c:v>-0.256186780144603</c:v>
                </c:pt>
                <c:pt idx="4589">
                  <c:v>-0.14986108125811601</c:v>
                </c:pt>
                <c:pt idx="4590">
                  <c:v>-6.0017448998791797E-3</c:v>
                </c:pt>
                <c:pt idx="4591">
                  <c:v>0.139360765700654</c:v>
                </c:pt>
                <c:pt idx="4592">
                  <c:v>0.249819508000034</c:v>
                </c:pt>
                <c:pt idx="4593">
                  <c:v>0.29770940475308999</c:v>
                </c:pt>
                <c:pt idx="4594">
                  <c:v>0.27103613423066902</c:v>
                </c:pt>
                <c:pt idx="4595">
                  <c:v>0.176480182504068</c:v>
                </c:pt>
                <c:pt idx="4596">
                  <c:v>3.7723674265754598E-2</c:v>
                </c:pt>
                <c:pt idx="4597">
                  <c:v>-0.110480962213103</c:v>
                </c:pt>
                <c:pt idx="4598">
                  <c:v>-0.231014956331557</c:v>
                </c:pt>
                <c:pt idx="4599">
                  <c:v>-0.29368982152402801</c:v>
                </c:pt>
                <c:pt idx="4600">
                  <c:v>-0.28280824899642398</c:v>
                </c:pt>
                <c:pt idx="4601">
                  <c:v>-0.20109559609265901</c:v>
                </c:pt>
                <c:pt idx="4602">
                  <c:v>-6.9017303640978397E-2</c:v>
                </c:pt>
                <c:pt idx="4603">
                  <c:v>8.0346800659853695E-2</c:v>
                </c:pt>
                <c:pt idx="4604">
                  <c:v>0.20958755030005999</c:v>
                </c:pt>
                <c:pt idx="4605">
                  <c:v>0.286335797780848</c:v>
                </c:pt>
                <c:pt idx="4606">
                  <c:v>0.291369468409091</c:v>
                </c:pt>
                <c:pt idx="4607">
                  <c:v>0.22342784814932201</c:v>
                </c:pt>
                <c:pt idx="4608">
                  <c:v>9.95273372748125E-2</c:v>
                </c:pt>
                <c:pt idx="4609">
                  <c:v>-4.9300412642950098E-2</c:v>
                </c:pt>
                <c:pt idx="4610">
                  <c:v>-0.18578056837672899</c:v>
                </c:pt>
                <c:pt idx="4611">
                  <c:v>-0.27573082826158202</c:v>
                </c:pt>
                <c:pt idx="4612">
                  <c:v>-0.29662259169844502</c:v>
                </c:pt>
                <c:pt idx="4613">
                  <c:v>-0.243223386931466</c:v>
                </c:pt>
                <c:pt idx="4614">
                  <c:v>-0.12890737605915101</c:v>
                </c:pt>
                <c:pt idx="4615">
                  <c:v>1.7694286830482599E-2</c:v>
                </c:pt>
                <c:pt idx="4616">
                  <c:v>0.159864305816036</c:v>
                </c:pt>
                <c:pt idx="4617">
                  <c:v>0.26199531768380901</c:v>
                </c:pt>
                <c:pt idx="4618">
                  <c:v>0.29850797693671699</c:v>
                </c:pt>
                <c:pt idx="4619">
                  <c:v>0.26025746155677698</c:v>
                </c:pt>
                <c:pt idx="4620">
                  <c:v>0.15682385040986399</c:v>
                </c:pt>
                <c:pt idx="4621">
                  <c:v>1.41127330632634E-2</c:v>
                </c:pt>
                <c:pt idx="4622">
                  <c:v>-0.132133005828072</c:v>
                </c:pt>
                <c:pt idx="4623">
                  <c:v>-0.24528521371610801</c:v>
                </c:pt>
                <c:pt idx="4624">
                  <c:v>-0.29700421818994999</c:v>
                </c:pt>
                <c:pt idx="4625">
                  <c:v>-0.27433667373771298</c:v>
                </c:pt>
                <c:pt idx="4626">
                  <c:v>-0.18295980748669599</c:v>
                </c:pt>
                <c:pt idx="4627">
                  <c:v>-4.5759522450392401E-2</c:v>
                </c:pt>
                <c:pt idx="4628">
                  <c:v>0.102901518855081</c:v>
                </c:pt>
                <c:pt idx="4629">
                  <c:v>0.225790236408621</c:v>
                </c:pt>
                <c:pt idx="4630">
                  <c:v>0.29212838855268503</c:v>
                </c:pt>
                <c:pt idx="4631">
                  <c:v>0.285301173550775</c:v>
                </c:pt>
                <c:pt idx="4632">
                  <c:v>0.207018509753086</c:v>
                </c:pt>
                <c:pt idx="4633">
                  <c:v>7.6886775938138002E-2</c:v>
                </c:pt>
                <c:pt idx="4634">
                  <c:v>-7.2501727881446806E-2</c:v>
                </c:pt>
                <c:pt idx="4635">
                  <c:v>-0.203731724185056</c:v>
                </c:pt>
                <c:pt idx="4636">
                  <c:v>-0.28393584630665802</c:v>
                </c:pt>
                <c:pt idx="4637">
                  <c:v>-0.29302647431064399</c:v>
                </c:pt>
                <c:pt idx="4638">
                  <c:v>-0.22872680401925499</c:v>
                </c:pt>
                <c:pt idx="4639">
                  <c:v>-0.107141086743165</c:v>
                </c:pt>
                <c:pt idx="4640">
                  <c:v>4.1278780362798702E-2</c:v>
                </c:pt>
                <c:pt idx="4641">
                  <c:v>0.179360120851937</c:v>
                </c:pt>
                <c:pt idx="4642">
                  <c:v>0.27251960640429801</c:v>
                </c:pt>
                <c:pt idx="4643">
                  <c:v>0.29742486594380102</c:v>
                </c:pt>
                <c:pt idx="4644">
                  <c:v>0.24783822271776401</c:v>
                </c:pt>
                <c:pt idx="4645">
                  <c:v>0.136178959135349</c:v>
                </c:pt>
                <c:pt idx="4646">
                  <c:v>-9.5871695554439092E-3</c:v>
                </c:pt>
                <c:pt idx="4647">
                  <c:v>-0.15295213215659401</c:v>
                </c:pt>
                <c:pt idx="4648">
                  <c:v>-0.25800928441298399</c:v>
                </c:pt>
                <c:pt idx="4649">
                  <c:v>-0.29844641081474199</c:v>
                </c:pt>
                <c:pt idx="4650">
                  <c:v>-0.26413578220082901</c:v>
                </c:pt>
                <c:pt idx="4651">
                  <c:v>-0.16367070835528599</c:v>
                </c:pt>
                <c:pt idx="4652">
                  <c:v>-2.2213290262801E-2</c:v>
                </c:pt>
                <c:pt idx="4653">
                  <c:v>0.124807584177251</c:v>
                </c:pt>
                <c:pt idx="4654">
                  <c:v>0.24056962491007</c:v>
                </c:pt>
                <c:pt idx="4655">
                  <c:v>0.29607951069855498</c:v>
                </c:pt>
                <c:pt idx="4656">
                  <c:v>0.27743444628864999</c:v>
                </c:pt>
                <c:pt idx="4657">
                  <c:v>0.18930420372739801</c:v>
                </c:pt>
                <c:pt idx="4658">
                  <c:v>5.3761548984597202E-2</c:v>
                </c:pt>
                <c:pt idx="4659">
                  <c:v>-9.52460192138328E-2</c:v>
                </c:pt>
                <c:pt idx="4660">
                  <c:v>-0.220398631036751</c:v>
                </c:pt>
                <c:pt idx="4661">
                  <c:v>-0.29035103846267102</c:v>
                </c:pt>
                <c:pt idx="4662">
                  <c:v>-0.28758322709854001</c:v>
                </c:pt>
                <c:pt idx="4663">
                  <c:v>-0.212788412470759</c:v>
                </c:pt>
                <c:pt idx="4664">
                  <c:v>-8.4699419896200695E-2</c:v>
                </c:pt>
                <c:pt idx="4665">
                  <c:v>6.4603067828415905E-2</c:v>
                </c:pt>
                <c:pt idx="4666">
                  <c:v>0.19772531644706801</c:v>
                </c:pt>
                <c:pt idx="4667">
                  <c:v>0.28132603296274</c:v>
                </c:pt>
                <c:pt idx="4668">
                  <c:v>0.294466899302888</c:v>
                </c:pt>
                <c:pt idx="4669">
                  <c:v>0.233856703972605</c:v>
                </c:pt>
                <c:pt idx="4670">
                  <c:v>0.11467564639071499</c:v>
                </c:pt>
                <c:pt idx="4671">
                  <c:v>-3.3226638225791701E-2</c:v>
                </c:pt>
                <c:pt idx="4672">
                  <c:v>-0.17280710517555001</c:v>
                </c:pt>
                <c:pt idx="4673">
                  <c:v>-0.26910696061664002</c:v>
                </c:pt>
                <c:pt idx="4674">
                  <c:v>-0.29800730835290801</c:v>
                </c:pt>
                <c:pt idx="4675">
                  <c:v>-0.252269877009065</c:v>
                </c:pt>
                <c:pt idx="4676">
                  <c:v>-0.14334988999960099</c:v>
                </c:pt>
                <c:pt idx="4677">
                  <c:v>1.4729662384190001E-3</c:v>
                </c:pt>
                <c:pt idx="4678">
                  <c:v>0.14592690894440799</c:v>
                </c:pt>
                <c:pt idx="4679">
                  <c:v>0.25383255204044902</c:v>
                </c:pt>
                <c:pt idx="4680">
                  <c:v>0.29816425781512701</c:v>
                </c:pt>
                <c:pt idx="4681">
                  <c:v>0.26781887554323702</c:v>
                </c:pt>
                <c:pt idx="4682">
                  <c:v>0.17039659446385899</c:v>
                </c:pt>
                <c:pt idx="4683">
                  <c:v>3.0297429237278201E-2</c:v>
                </c:pt>
                <c:pt idx="4684">
                  <c:v>-0.11738991509338501</c:v>
                </c:pt>
                <c:pt idx="4685">
                  <c:v>-0.23567622695474599</c:v>
                </c:pt>
                <c:pt idx="4686">
                  <c:v>-0.29493596574612202</c:v>
                </c:pt>
                <c:pt idx="4687">
                  <c:v>-0.28032716226648302</c:v>
                </c:pt>
                <c:pt idx="4688">
                  <c:v>-0.19550868197374099</c:v>
                </c:pt>
                <c:pt idx="4689">
                  <c:v>-6.1723839432865302E-2</c:v>
                </c:pt>
                <c:pt idx="4690">
                  <c:v>8.7520121600872594E-2</c:v>
                </c:pt>
                <c:pt idx="4691">
                  <c:v>0.214844125244254</c:v>
                </c:pt>
                <c:pt idx="4692">
                  <c:v>0.28835908492402101</c:v>
                </c:pt>
                <c:pt idx="4693">
                  <c:v>0.28965272293467298</c:v>
                </c:pt>
                <c:pt idx="4694">
                  <c:v>0.21840103961129601</c:v>
                </c:pt>
                <c:pt idx="4695">
                  <c:v>9.2449461055583798E-2</c:v>
                </c:pt>
                <c:pt idx="4696">
                  <c:v>-5.6656658536319397E-2</c:v>
                </c:pt>
                <c:pt idx="4697">
                  <c:v>-0.191572766525408</c:v>
                </c:pt>
                <c:pt idx="4698">
                  <c:v>-0.27850828670704503</c:v>
                </c:pt>
                <c:pt idx="4699">
                  <c:v>-0.29568967874292601</c:v>
                </c:pt>
                <c:pt idx="4700">
                  <c:v>-0.238813756412045</c:v>
                </c:pt>
                <c:pt idx="4701">
                  <c:v>-0.122125447294779</c:v>
                </c:pt>
                <c:pt idx="4702">
                  <c:v>2.5149937708736601E-2</c:v>
                </c:pt>
                <c:pt idx="4703">
                  <c:v>0.166126364794213</c:v>
                </c:pt>
                <c:pt idx="4704">
                  <c:v>0.26549541324383102</c:v>
                </c:pt>
                <c:pt idx="4705">
                  <c:v>0.29836948843256</c:v>
                </c:pt>
                <c:pt idx="4706">
                  <c:v>0.25651507429342801</c:v>
                </c:pt>
                <c:pt idx="4707">
                  <c:v>0.15041486849351299</c:v>
                </c:pt>
                <c:pt idx="4708">
                  <c:v>6.6423257732982502E-3</c:v>
                </c:pt>
                <c:pt idx="4709">
                  <c:v>-0.13879382864283701</c:v>
                </c:pt>
                <c:pt idx="4710">
                  <c:v>-0.249468207660971</c:v>
                </c:pt>
                <c:pt idx="4711">
                  <c:v>-0.297661726482009</c:v>
                </c:pt>
                <c:pt idx="4712">
                  <c:v>-0.27130401934633602</c:v>
                </c:pt>
                <c:pt idx="4713">
                  <c:v>-0.176996537517426</c:v>
                </c:pt>
                <c:pt idx="4714">
                  <c:v>-3.8359174860474E-2</c:v>
                </c:pt>
                <c:pt idx="4715">
                  <c:v>0.10988548110332901</c:v>
                </c:pt>
                <c:pt idx="4716">
                  <c:v>0.23060863664476799</c:v>
                </c:pt>
                <c:pt idx="4717">
                  <c:v>0.29357442854640498</c:v>
                </c:pt>
                <c:pt idx="4718">
                  <c:v>0.28301268361505799</c:v>
                </c:pt>
                <c:pt idx="4719">
                  <c:v>0.20156865638909299</c:v>
                </c:pt>
                <c:pt idx="4720">
                  <c:v>6.9640508729318096E-2</c:v>
                </c:pt>
                <c:pt idx="4721">
                  <c:v>-7.9729536360067105E-2</c:v>
                </c:pt>
                <c:pt idx="4722">
                  <c:v>-0.20913082446193701</c:v>
                </c:pt>
                <c:pt idx="4723">
                  <c:v>-0.286154000223869</c:v>
                </c:pt>
                <c:pt idx="4724">
                  <c:v>-0.29150813145919202</c:v>
                </c:pt>
                <c:pt idx="4725">
                  <c:v>-0.223852242785401</c:v>
                </c:pt>
                <c:pt idx="4726">
                  <c:v>-0.10013117122751</c:v>
                </c:pt>
                <c:pt idx="4727">
                  <c:v>4.8668373333000198E-2</c:v>
                </c:pt>
                <c:pt idx="4728">
                  <c:v>0.18527862187559099</c:v>
                </c:pt>
                <c:pt idx="4729">
                  <c:v>0.27548469018431598</c:v>
                </c:pt>
                <c:pt idx="4730">
                  <c:v>0.296693908853433</c:v>
                </c:pt>
                <c:pt idx="4731">
                  <c:v>0.24359429749482001</c:v>
                </c:pt>
                <c:pt idx="4732">
                  <c:v>0.129484983179318</c:v>
                </c:pt>
                <c:pt idx="4733">
                  <c:v>-1.7054648439962801E-2</c:v>
                </c:pt>
                <c:pt idx="4734">
                  <c:v>-0.15932283755809701</c:v>
                </c:pt>
                <c:pt idx="4735">
                  <c:v>-0.261687633642678</c:v>
                </c:pt>
                <c:pt idx="4736">
                  <c:v>-0.298511138489228</c:v>
                </c:pt>
                <c:pt idx="4737">
                  <c:v>-0.26057067687249102</c:v>
                </c:pt>
                <c:pt idx="4738">
                  <c:v>-0.15736867276991301</c:v>
                </c:pt>
                <c:pt idx="4739">
                  <c:v>-1.47527083277408E-2</c:v>
                </c:pt>
                <c:pt idx="4740">
                  <c:v>0.13155816343427201</c:v>
                </c:pt>
                <c:pt idx="4741">
                  <c:v>0.24491947703657699</c:v>
                </c:pt>
                <c:pt idx="4742">
                  <c:v>0.29693918824494198</c:v>
                </c:pt>
                <c:pt idx="4743">
                  <c:v>0.27458863768037101</c:v>
                </c:pt>
                <c:pt idx="4744">
                  <c:v>0.18346565938451201</c:v>
                </c:pt>
                <c:pt idx="4745">
                  <c:v>4.6392568557479301E-2</c:v>
                </c:pt>
                <c:pt idx="4746">
                  <c:v>-0.10229982886337501</c:v>
                </c:pt>
                <c:pt idx="4747">
                  <c:v>-0.22537059952333299</c:v>
                </c:pt>
                <c:pt idx="4748">
                  <c:v>-0.291995905434973</c:v>
                </c:pt>
                <c:pt idx="4749">
                  <c:v>-0.28548902541933602</c:v>
                </c:pt>
                <c:pt idx="4750">
                  <c:v>-0.20747964794209001</c:v>
                </c:pt>
                <c:pt idx="4751">
                  <c:v>-7.7505705527455601E-2</c:v>
                </c:pt>
                <c:pt idx="4752">
                  <c:v>7.1880021647020398E-2</c:v>
                </c:pt>
                <c:pt idx="4753">
                  <c:v>0.20326295148871901</c:v>
                </c:pt>
                <c:pt idx="4754">
                  <c:v>0.28373741417826098</c:v>
                </c:pt>
                <c:pt idx="4755">
                  <c:v>0.29314808130773001</c:v>
                </c:pt>
                <c:pt idx="4756">
                  <c:v>0.229137992915008</c:v>
                </c:pt>
                <c:pt idx="4757">
                  <c:v>0.107738872727812</c:v>
                </c:pt>
                <c:pt idx="4758">
                  <c:v>-4.0644116497507099E-2</c:v>
                </c:pt>
                <c:pt idx="4759">
                  <c:v>-0.178847534608232</c:v>
                </c:pt>
                <c:pt idx="4760">
                  <c:v>-0.27225747818676899</c:v>
                </c:pt>
                <c:pt idx="4761">
                  <c:v>-0.297478847390654</c:v>
                </c:pt>
                <c:pt idx="4762">
                  <c:v>-0.24819479384075799</c:v>
                </c:pt>
                <c:pt idx="4763">
                  <c:v>-0.13674881448472401</c:v>
                </c:pt>
                <c:pt idx="4764">
                  <c:v>8.9467537870655898E-3</c:v>
                </c:pt>
                <c:pt idx="4765">
                  <c:v>0.152401552071253</c:v>
                </c:pt>
                <c:pt idx="4766">
                  <c:v>0.25768643620860499</c:v>
                </c:pt>
                <c:pt idx="4767">
                  <c:v>0.29843215382691701</c:v>
                </c:pt>
                <c:pt idx="4768">
                  <c:v>0.26443368718060301</c:v>
                </c:pt>
                <c:pt idx="4769">
                  <c:v>0.16420616315240499</c:v>
                </c:pt>
                <c:pt idx="4770">
                  <c:v>2.2852186901606699E-2</c:v>
                </c:pt>
                <c:pt idx="4771">
                  <c:v>-0.124225261323374</c:v>
                </c:pt>
                <c:pt idx="4772">
                  <c:v>-0.240189722212344</c:v>
                </c:pt>
                <c:pt idx="4773">
                  <c:v>-0.29599717714437102</c:v>
                </c:pt>
                <c:pt idx="4774">
                  <c:v>-0.27767030282741301</c:v>
                </c:pt>
                <c:pt idx="4775">
                  <c:v>-0.18979917862582801</c:v>
                </c:pt>
                <c:pt idx="4776">
                  <c:v>-5.4391672708780398E-2</c:v>
                </c:pt>
                <c:pt idx="4777">
                  <c:v>9.4638565059621801E-2</c:v>
                </c:pt>
                <c:pt idx="4778">
                  <c:v>0.21996598711380699</c:v>
                </c:pt>
                <c:pt idx="4779">
                  <c:v>0.290201563125423</c:v>
                </c:pt>
                <c:pt idx="4780">
                  <c:v>0.28775435737247901</c:v>
                </c:pt>
                <c:pt idx="4781">
                  <c:v>0.21323728771716199</c:v>
                </c:pt>
                <c:pt idx="4782">
                  <c:v>8.5313616524986702E-2</c:v>
                </c:pt>
                <c:pt idx="4783">
                  <c:v>-6.3977379173125806E-2</c:v>
                </c:pt>
                <c:pt idx="4784">
                  <c:v>-0.19724484337048201</c:v>
                </c:pt>
                <c:pt idx="4785">
                  <c:v>-0.281111112927528</c:v>
                </c:pt>
                <c:pt idx="4786">
                  <c:v>-0.29457136036513498</c:v>
                </c:pt>
                <c:pt idx="4787">
                  <c:v>-0.23425438321124301</c:v>
                </c:pt>
                <c:pt idx="4788">
                  <c:v>-0.115266942573404</c:v>
                </c:pt>
                <c:pt idx="4789">
                  <c:v>3.2589818896141903E-2</c:v>
                </c:pt>
                <c:pt idx="4790">
                  <c:v>0.17228425805059</c:v>
                </c:pt>
                <c:pt idx="4791">
                  <c:v>0.268829036002324</c:v>
                </c:pt>
                <c:pt idx="4792">
                  <c:v>0.29804391419301102</c:v>
                </c:pt>
                <c:pt idx="4793">
                  <c:v>0.25261184514384699</c:v>
                </c:pt>
                <c:pt idx="4794">
                  <c:v>0.143911572388289</c:v>
                </c:pt>
                <c:pt idx="4795">
                  <c:v>-8.3224643449622895E-4</c:v>
                </c:pt>
                <c:pt idx="4796">
                  <c:v>-0.14536762397488001</c:v>
                </c:pt>
                <c:pt idx="4797">
                  <c:v>-0.253494778295486</c:v>
                </c:pt>
                <c:pt idx="4798">
                  <c:v>-0.29813259282455101</c:v>
                </c:pt>
                <c:pt idx="4799">
                  <c:v>-0.26810125000037399</c:v>
                </c:pt>
                <c:pt idx="4800">
                  <c:v>-0.17092228593419401</c:v>
                </c:pt>
                <c:pt idx="4801">
                  <c:v>-3.09347750309132E-2</c:v>
                </c:pt>
                <c:pt idx="4802">
                  <c:v>0.11680054218427199</c:v>
                </c:pt>
                <c:pt idx="4803">
                  <c:v>0.23528243903144699</c:v>
                </c:pt>
                <c:pt idx="4804">
                  <c:v>0.29483638943690998</c:v>
                </c:pt>
                <c:pt idx="4805">
                  <c:v>0.28054673707572603</c:v>
                </c:pt>
                <c:pt idx="4806">
                  <c:v>0.19599241402832099</c:v>
                </c:pt>
                <c:pt idx="4807">
                  <c:v>6.2350575038857797E-2</c:v>
                </c:pt>
                <c:pt idx="4808">
                  <c:v>-8.6907352263974405E-2</c:v>
                </c:pt>
                <c:pt idx="4809">
                  <c:v>-0.21439879405822099</c:v>
                </c:pt>
                <c:pt idx="4810">
                  <c:v>-0.28819272784702898</c:v>
                </c:pt>
                <c:pt idx="4811">
                  <c:v>-0.28980700512865998</c:v>
                </c:pt>
                <c:pt idx="4812">
                  <c:v>-0.21883732014367999</c:v>
                </c:pt>
                <c:pt idx="4813">
                  <c:v>-9.3058470760541301E-2</c:v>
                </c:pt>
                <c:pt idx="4814">
                  <c:v>5.6027449917416802E-2</c:v>
                </c:pt>
                <c:pt idx="4815">
                  <c:v>0.19108094819449201</c:v>
                </c:pt>
                <c:pt idx="4816">
                  <c:v>0.278277037616112</c:v>
                </c:pt>
                <c:pt idx="4817">
                  <c:v>0.29577691666136502</c:v>
                </c:pt>
                <c:pt idx="4818">
                  <c:v>0.23919763206200001</c:v>
                </c:pt>
                <c:pt idx="4819">
                  <c:v>0.122709816638326</c:v>
                </c:pt>
                <c:pt idx="4820">
                  <c:v>-2.45114335988534E-2</c:v>
                </c:pt>
                <c:pt idx="4821">
                  <c:v>-0.165593643233305</c:v>
                </c:pt>
                <c:pt idx="4822">
                  <c:v>-0.26520189765159302</c:v>
                </c:pt>
                <c:pt idx="4823">
                  <c:v>-0.298388691609906</c:v>
                </c:pt>
                <c:pt idx="4824">
                  <c:v>-0.25684218668546399</c:v>
                </c:pt>
                <c:pt idx="4825">
                  <c:v>-0.15096796277239599</c:v>
                </c:pt>
                <c:pt idx="4826">
                  <c:v>-7.2828760457334203E-3</c:v>
                </c:pt>
                <c:pt idx="4827">
                  <c:v>0.13822625216626599</c:v>
                </c:pt>
                <c:pt idx="4828">
                  <c:v>0.24911575802981001</c:v>
                </c:pt>
                <c:pt idx="4829">
                  <c:v>0.297612676892821</c:v>
                </c:pt>
                <c:pt idx="4830">
                  <c:v>0.27157065457301499</c:v>
                </c:pt>
                <c:pt idx="4831">
                  <c:v>0.177512077113366</c:v>
                </c:pt>
                <c:pt idx="4832">
                  <c:v>3.8994498735695299E-2</c:v>
                </c:pt>
                <c:pt idx="4833">
                  <c:v>-0.10928949375463801</c:v>
                </c:pt>
                <c:pt idx="4834">
                  <c:v>-0.23020125455132501</c:v>
                </c:pt>
                <c:pt idx="4835">
                  <c:v>-0.29345768308072601</c:v>
                </c:pt>
                <c:pt idx="4836">
                  <c:v>-0.28321581440325999</c:v>
                </c:pt>
                <c:pt idx="4837">
                  <c:v>-0.202040788065139</c:v>
                </c:pt>
                <c:pt idx="4838">
                  <c:v>-7.0263392986049306E-2</c:v>
                </c:pt>
                <c:pt idx="4839">
                  <c:v>7.9111904748841999E-2</c:v>
                </c:pt>
                <c:pt idx="4840">
                  <c:v>0.20867313516475899</c:v>
                </c:pt>
                <c:pt idx="4841">
                  <c:v>0.28597088436451301</c:v>
                </c:pt>
                <c:pt idx="4842">
                  <c:v>0.29164545154060201</c:v>
                </c:pt>
                <c:pt idx="4843">
                  <c:v>0.224275606141317</c:v>
                </c:pt>
                <c:pt idx="4844">
                  <c:v>0.10073454387908699</c:v>
                </c:pt>
                <c:pt idx="4845">
                  <c:v>-4.8036109809401997E-2</c:v>
                </c:pt>
                <c:pt idx="4846">
                  <c:v>-0.18477582180173499</c:v>
                </c:pt>
                <c:pt idx="4847">
                  <c:v>-0.275237282957845</c:v>
                </c:pt>
                <c:pt idx="4848">
                  <c:v>-0.29676385914901898</c:v>
                </c:pt>
                <c:pt idx="4849">
                  <c:v>-0.243964085826994</c:v>
                </c:pt>
                <c:pt idx="4850">
                  <c:v>-0.13006199376628599</c:v>
                </c:pt>
                <c:pt idx="4851">
                  <c:v>1.64149314792203E-2</c:v>
                </c:pt>
                <c:pt idx="4852">
                  <c:v>0.15878063530491399</c:v>
                </c:pt>
                <c:pt idx="4853">
                  <c:v>0.26137874401494199</c:v>
                </c:pt>
                <c:pt idx="4854">
                  <c:v>0.29851292481041902</c:v>
                </c:pt>
                <c:pt idx="4855">
                  <c:v>0.26088269174738399</c:v>
                </c:pt>
                <c:pt idx="4856">
                  <c:v>0.157912770137492</c:v>
                </c:pt>
                <c:pt idx="4857">
                  <c:v>1.53926156269603E-2</c:v>
                </c:pt>
                <c:pt idx="4858">
                  <c:v>-0.13098271495619801</c:v>
                </c:pt>
                <c:pt idx="4859">
                  <c:v>-0.244552612020806</c:v>
                </c:pt>
                <c:pt idx="4860">
                  <c:v>-0.29687279031053798</c:v>
                </c:pt>
                <c:pt idx="4861">
                  <c:v>-0.27483933660190901</c:v>
                </c:pt>
                <c:pt idx="4862">
                  <c:v>-0.18397066606186899</c:v>
                </c:pt>
                <c:pt idx="4863">
                  <c:v>-4.7025400935478301E-2</c:v>
                </c:pt>
                <c:pt idx="4864">
                  <c:v>0.101697667579611</c:v>
                </c:pt>
                <c:pt idx="4865">
                  <c:v>0.22494992436286099</c:v>
                </c:pt>
                <c:pt idx="4866">
                  <c:v>0.29186207710141299</c:v>
                </c:pt>
                <c:pt idx="4867">
                  <c:v>0.28567556204903699</c:v>
                </c:pt>
                <c:pt idx="4868">
                  <c:v>0.20793983027895499</c:v>
                </c:pt>
                <c:pt idx="4869">
                  <c:v>7.8124278050452994E-2</c:v>
                </c:pt>
                <c:pt idx="4870">
                  <c:v>-7.1257984263620899E-2</c:v>
                </c:pt>
                <c:pt idx="4871">
                  <c:v>-0.20279324236642901</c:v>
                </c:pt>
                <c:pt idx="4872">
                  <c:v>-0.28353767488062298</c:v>
                </c:pt>
                <c:pt idx="4873">
                  <c:v>-0.29326833778092898</c:v>
                </c:pt>
                <c:pt idx="4874">
                  <c:v>-0.229548126179315</c:v>
                </c:pt>
                <c:pt idx="4875">
                  <c:v>-0.108336162362899</c:v>
                </c:pt>
                <c:pt idx="4876">
                  <c:v>4.0009265386063302E-2</c:v>
                </c:pt>
                <c:pt idx="4877">
                  <c:v>0.17833412441962301</c:v>
                </c:pt>
                <c:pt idx="4878">
                  <c:v>0.271994095687698</c:v>
                </c:pt>
                <c:pt idx="4879">
                  <c:v>0.29753145836191902</c:v>
                </c:pt>
                <c:pt idx="4880">
                  <c:v>0.248550221538231</c:v>
                </c:pt>
                <c:pt idx="4881">
                  <c:v>0.13731803983665999</c:v>
                </c:pt>
                <c:pt idx="4882">
                  <c:v>-8.3062968012771205E-3</c:v>
                </c:pt>
                <c:pt idx="4883">
                  <c:v>-0.15185026987681</c:v>
                </c:pt>
                <c:pt idx="4884">
                  <c:v>-0.25736240085101098</c:v>
                </c:pt>
                <c:pt idx="4885">
                  <c:v>-0.29841652197165203</c:v>
                </c:pt>
                <c:pt idx="4886">
                  <c:v>-0.26473037392278997</c:v>
                </c:pt>
                <c:pt idx="4887">
                  <c:v>-0.16474086145695399</c:v>
                </c:pt>
                <c:pt idx="4888">
                  <c:v>-2.3490978261114601E-2</c:v>
                </c:pt>
                <c:pt idx="4889">
                  <c:v>0.12364236616767001</c:v>
                </c:pt>
                <c:pt idx="4890">
                  <c:v>0.23980871296820799</c:v>
                </c:pt>
                <c:pt idx="4891">
                  <c:v>0.29591347994060702</c:v>
                </c:pt>
                <c:pt idx="4892">
                  <c:v>0.27790488014792403</c:v>
                </c:pt>
                <c:pt idx="4893">
                  <c:v>0.190293279125479</c:v>
                </c:pt>
                <c:pt idx="4894">
                  <c:v>5.5021545852257499E-2</c:v>
                </c:pt>
                <c:pt idx="4895">
                  <c:v>-9.4030674908551798E-2</c:v>
                </c:pt>
                <c:pt idx="4896">
                  <c:v>-0.219532329814556</c:v>
                </c:pt>
                <c:pt idx="4897">
                  <c:v>-0.290050750838803</c:v>
                </c:pt>
                <c:pt idx="4898">
                  <c:v>-0.28792416197124598</c:v>
                </c:pt>
                <c:pt idx="4899">
                  <c:v>-0.21368518058616301</c:v>
                </c:pt>
                <c:pt idx="4900">
                  <c:v>-8.5927420116654898E-2</c:v>
                </c:pt>
                <c:pt idx="4901">
                  <c:v>6.3351395776084798E-2</c:v>
                </c:pt>
                <c:pt idx="4902">
                  <c:v>0.19676346159317601</c:v>
                </c:pt>
                <c:pt idx="4903">
                  <c:v>0.28089489782235899</c:v>
                </c:pt>
                <c:pt idx="4904">
                  <c:v>0.29467446434649402</c:v>
                </c:pt>
                <c:pt idx="4905">
                  <c:v>0.23465098324738801</c:v>
                </c:pt>
                <c:pt idx="4906">
                  <c:v>0.115857707724954</c:v>
                </c:pt>
                <c:pt idx="4907">
                  <c:v>-3.1952849426233103E-2</c:v>
                </c:pt>
                <c:pt idx="4908">
                  <c:v>-0.171760617217533</c:v>
                </c:pt>
                <c:pt idx="4909">
                  <c:v>-0.26854987290118998</c:v>
                </c:pt>
                <c:pt idx="4910">
                  <c:v>-0.298079146954281</c:v>
                </c:pt>
                <c:pt idx="4911">
                  <c:v>-0.25295264950389201</c:v>
                </c:pt>
                <c:pt idx="4912">
                  <c:v>-0.14447259178093999</c:v>
                </c:pt>
                <c:pt idx="4913">
                  <c:v>1.91522796440502E-4</c:v>
                </c:pt>
                <c:pt idx="4914">
                  <c:v>0.14480766930133099</c:v>
                </c:pt>
                <c:pt idx="4915">
                  <c:v>0.25315583670814201</c:v>
                </c:pt>
                <c:pt idx="4916">
                  <c:v>0.29809955434660301</c:v>
                </c:pt>
                <c:pt idx="4917">
                  <c:v>0.268382389323579</c:v>
                </c:pt>
                <c:pt idx="4918">
                  <c:v>0.17144718997099401</c:v>
                </c:pt>
                <c:pt idx="4919">
                  <c:v>3.1571978309023502E-2</c:v>
                </c:pt>
                <c:pt idx="4920">
                  <c:v>-0.116210631178776</c:v>
                </c:pt>
                <c:pt idx="4921">
                  <c:v>-0.23488756716943399</c:v>
                </c:pt>
                <c:pt idx="4922">
                  <c:v>-0.29473545482582902</c:v>
                </c:pt>
                <c:pt idx="4923">
                  <c:v>-0.28076501941507398</c:v>
                </c:pt>
                <c:pt idx="4924">
                  <c:v>-0.19647524315208401</c:v>
                </c:pt>
                <c:pt idx="4925">
                  <c:v>-6.29770233977342E-2</c:v>
                </c:pt>
                <c:pt idx="4926">
                  <c:v>8.6294182547668297E-2</c:v>
                </c:pt>
                <c:pt idx="4927">
                  <c:v>0.213952475143764</c:v>
                </c:pt>
                <c:pt idx="4928">
                  <c:v>0.28802504307530702</c:v>
                </c:pt>
                <c:pt idx="4929">
                  <c:v>0.28995995219099202</c:v>
                </c:pt>
                <c:pt idx="4930">
                  <c:v>0.21927259249949099</c:v>
                </c:pt>
                <c:pt idx="4931">
                  <c:v>9.3667051748083804E-2</c:v>
                </c:pt>
                <c:pt idx="4932">
                  <c:v>-5.5397983181834497E-2</c:v>
                </c:pt>
                <c:pt idx="4933">
                  <c:v>-0.190588249559724</c:v>
                </c:pt>
                <c:pt idx="4934">
                  <c:v>-0.27804450651171803</c:v>
                </c:pt>
                <c:pt idx="4935">
                  <c:v>-0.29586279194495801</c:v>
                </c:pt>
                <c:pt idx="4936">
                  <c:v>-0.23958040573607201</c:v>
                </c:pt>
                <c:pt idx="4937">
                  <c:v>-0.12329362066165001</c:v>
                </c:pt>
                <c:pt idx="4938">
                  <c:v>2.3872816565575199E-2</c:v>
                </c:pt>
                <c:pt idx="4939">
                  <c:v>0.16506015878774999</c:v>
                </c:pt>
                <c:pt idx="4940">
                  <c:v>0.26490716028264699</c:v>
                </c:pt>
                <c:pt idx="4941">
                  <c:v>0.29840652012004099</c:v>
                </c:pt>
                <c:pt idx="4942">
                  <c:v>0.25716811581371501</c:v>
                </c:pt>
                <c:pt idx="4943">
                  <c:v>0.151520361546676</c:v>
                </c:pt>
                <c:pt idx="4944">
                  <c:v>7.9233927661905394E-3</c:v>
                </c:pt>
                <c:pt idx="4945">
                  <c:v>-0.13765803888574801</c:v>
                </c:pt>
                <c:pt idx="4946">
                  <c:v>-0.24876216073027599</c:v>
                </c:pt>
                <c:pt idx="4947">
                  <c:v>-0.29756225621149701</c:v>
                </c:pt>
                <c:pt idx="4948">
                  <c:v>-0.27183603868232697</c:v>
                </c:pt>
                <c:pt idx="4949">
                  <c:v>-0.178026798916812</c:v>
                </c:pt>
                <c:pt idx="4950">
                  <c:v>-3.9629642964501E-2</c:v>
                </c:pt>
                <c:pt idx="4951">
                  <c:v>0.108693002912726</c:v>
                </c:pt>
                <c:pt idx="4952">
                  <c:v>0.229792811928024</c:v>
                </c:pt>
                <c:pt idx="4953">
                  <c:v>0.29333958566483598</c:v>
                </c:pt>
                <c:pt idx="4954">
                  <c:v>0.283417640425214</c:v>
                </c:pt>
                <c:pt idx="4955">
                  <c:v>0.20251198894570099</c:v>
                </c:pt>
                <c:pt idx="4956">
                  <c:v>7.0885953541563698E-2</c:v>
                </c:pt>
                <c:pt idx="4957">
                  <c:v>-7.8493908671588397E-2</c:v>
                </c:pt>
                <c:pt idx="4958">
                  <c:v>-0.20821448451708299</c:v>
                </c:pt>
                <c:pt idx="4959">
                  <c:v>-0.285786451046388</c:v>
                </c:pt>
                <c:pt idx="4960">
                  <c:v>-0.29178142802069401</c:v>
                </c:pt>
                <c:pt idx="4961">
                  <c:v>-0.224697936266649</c:v>
                </c:pt>
                <c:pt idx="4962">
                  <c:v>-0.10133745244982401</c:v>
                </c:pt>
                <c:pt idx="4963">
                  <c:v>4.7403624984974101E-2</c:v>
                </c:pt>
                <c:pt idx="4964">
                  <c:v>0.18427217047154601</c:v>
                </c:pt>
                <c:pt idx="4965">
                  <c:v>0.27498860772196498</c:v>
                </c:pt>
                <c:pt idx="4966">
                  <c:v>0.29683244226294497</c:v>
                </c:pt>
                <c:pt idx="4967">
                  <c:v>0.244332750224384</c:v>
                </c:pt>
                <c:pt idx="4968">
                  <c:v>0.13063840516178599</c:v>
                </c:pt>
                <c:pt idx="4969">
                  <c:v>-1.57751388954105E-2</c:v>
                </c:pt>
                <c:pt idx="4970">
                  <c:v>-0.15823770155439401</c:v>
                </c:pt>
                <c:pt idx="4971">
                  <c:v>-0.261068650223646</c:v>
                </c:pt>
                <c:pt idx="4972">
                  <c:v>-0.29851333589206003</c:v>
                </c:pt>
                <c:pt idx="4973">
                  <c:v>-0.26119350474401398</c:v>
                </c:pt>
                <c:pt idx="4974">
                  <c:v>-0.158456140005962</c:v>
                </c:pt>
                <c:pt idx="4975">
                  <c:v>-1.6032452012889099E-2</c:v>
                </c:pt>
                <c:pt idx="4976">
                  <c:v>0.13040666304492299</c:v>
                </c:pt>
                <c:pt idx="4977">
                  <c:v>0.24418462035892899</c:v>
                </c:pt>
                <c:pt idx="4978">
                  <c:v>0.29680502469263198</c:v>
                </c:pt>
                <c:pt idx="4979">
                  <c:v>0.27508876934736598</c:v>
                </c:pt>
                <c:pt idx="4980">
                  <c:v>0.18447482519222</c:v>
                </c:pt>
                <c:pt idx="4981">
                  <c:v>4.7658016668950802E-2</c:v>
                </c:pt>
                <c:pt idx="4982">
                  <c:v>-0.101095037777928</c:v>
                </c:pt>
                <c:pt idx="4983">
                  <c:v>-0.22452821286524199</c:v>
                </c:pt>
                <c:pt idx="4984">
                  <c:v>-0.29172690416854602</c:v>
                </c:pt>
                <c:pt idx="4985">
                  <c:v>-0.28586078258051001</c:v>
                </c:pt>
                <c:pt idx="4986">
                  <c:v>-0.20839905464363601</c:v>
                </c:pt>
                <c:pt idx="4987">
                  <c:v>-7.8742490657386296E-2</c:v>
                </c:pt>
                <c:pt idx="4988">
                  <c:v>7.0635618596954095E-2</c:v>
                </c:pt>
                <c:pt idx="4989">
                  <c:v>0.20232259898212199</c:v>
                </c:pt>
                <c:pt idx="4990">
                  <c:v>0.283336629333935</c:v>
                </c:pt>
                <c:pt idx="4991">
                  <c:v>0.293387243176224</c:v>
                </c:pt>
                <c:pt idx="4992">
                  <c:v>0.229957201922705</c:v>
                </c:pt>
                <c:pt idx="4993">
                  <c:v>0.10893295289673199</c:v>
                </c:pt>
                <c:pt idx="4994">
                  <c:v>-3.9374229953206899E-2</c:v>
                </c:pt>
                <c:pt idx="4995">
                  <c:v>-0.17781989265137499</c:v>
                </c:pt>
                <c:pt idx="4996">
                  <c:v>-0.27172946012047899</c:v>
                </c:pt>
                <c:pt idx="4997">
                  <c:v>-0.29758269861521902</c:v>
                </c:pt>
                <c:pt idx="4998">
                  <c:v>-0.24890450417273899</c:v>
                </c:pt>
                <c:pt idx="4999">
                  <c:v>-0.137886632568754</c:v>
                </c:pt>
                <c:pt idx="5000">
                  <c:v>7.6658015486435003E-3</c:v>
                </c:pt>
                <c:pt idx="5001">
                  <c:v>0.151298288113003</c:v>
                </c:pt>
                <c:pt idx="5002">
                  <c:v>0.25703717983302199</c:v>
                </c:pt>
                <c:pt idx="5003">
                  <c:v>0.29839951532096098</c:v>
                </c:pt>
                <c:pt idx="5004">
                  <c:v>0.26502584106056498</c:v>
                </c:pt>
                <c:pt idx="5005">
                  <c:v>0.16527480080559301</c:v>
                </c:pt>
                <c:pt idx="5006">
                  <c:v>2.4129661398432398E-2</c:v>
                </c:pt>
                <c:pt idx="5007">
                  <c:v>-0.12305890139551701</c:v>
                </c:pt>
                <c:pt idx="5008">
                  <c:v>-0.23942659893295801</c:v>
                </c:pt>
                <c:pt idx="5009">
                  <c:v>-0.29582841947285299</c:v>
                </c:pt>
                <c:pt idx="5010">
                  <c:v>-0.27813817716949102</c:v>
                </c:pt>
                <c:pt idx="5011">
                  <c:v>-0.19078650295004501</c:v>
                </c:pt>
                <c:pt idx="5012">
                  <c:v>-5.5651165513223001E-2</c:v>
                </c:pt>
                <c:pt idx="5013">
                  <c:v>9.3422351561153194E-2</c:v>
                </c:pt>
                <c:pt idx="5014">
                  <c:v>0.21909766113684401</c:v>
                </c:pt>
                <c:pt idx="5015">
                  <c:v>0.28989860229760001</c:v>
                </c:pt>
                <c:pt idx="5016">
                  <c:v>0.28809264011255697</c:v>
                </c:pt>
                <c:pt idx="5017">
                  <c:v>0.214132089014334</c:v>
                </c:pt>
                <c:pt idx="5018">
                  <c:v>8.6540827843431603E-2</c:v>
                </c:pt>
                <c:pt idx="5019">
                  <c:v>-6.2725120521178304E-2</c:v>
                </c:pt>
                <c:pt idx="5020">
                  <c:v>-0.19628117333286099</c:v>
                </c:pt>
                <c:pt idx="5021">
                  <c:v>-0.28067738864332997</c:v>
                </c:pt>
                <c:pt idx="5022">
                  <c:v>-0.29477621077196903</c:v>
                </c:pt>
                <c:pt idx="5023">
                  <c:v>-0.23504650225391599</c:v>
                </c:pt>
                <c:pt idx="5024">
                  <c:v>-0.11644793912373</c:v>
                </c:pt>
                <c:pt idx="5025">
                  <c:v>3.1315732750563499E-2</c:v>
                </c:pt>
                <c:pt idx="5026">
                  <c:v>0.171236185088776</c:v>
                </c:pt>
                <c:pt idx="5027">
                  <c:v>0.26826947259933298</c:v>
                </c:pt>
                <c:pt idx="5028">
                  <c:v>0.29811300647440198</c:v>
                </c:pt>
                <c:pt idx="5029">
                  <c:v>0.253292288519127</c:v>
                </c:pt>
                <c:pt idx="5030">
                  <c:v>0.14503294559295599</c:v>
                </c:pt>
                <c:pt idx="5031">
                  <c:v>4.4920172395454701E-4</c:v>
                </c:pt>
                <c:pt idx="5032">
                  <c:v>-0.14424704750345599</c:v>
                </c:pt>
                <c:pt idx="5033">
                  <c:v>-0.25281572883990999</c:v>
                </c:pt>
                <c:pt idx="5034">
                  <c:v>-0.29806514253348898</c:v>
                </c:pt>
                <c:pt idx="5035">
                  <c:v>-0.26866229221765198</c:v>
                </c:pt>
                <c:pt idx="5036">
                  <c:v>-0.171971304156043</c:v>
                </c:pt>
                <c:pt idx="5037">
                  <c:v>-3.2209036136034E-2</c:v>
                </c:pt>
                <c:pt idx="5038">
                  <c:v>0.115620184794599</c:v>
                </c:pt>
                <c:pt idx="5039">
                  <c:v>0.23449161318787101</c:v>
                </c:pt>
                <c:pt idx="5040">
                  <c:v>0.29463316237788201</c:v>
                </c:pt>
                <c:pt idx="5041">
                  <c:v>0.28098200827890901</c:v>
                </c:pt>
                <c:pt idx="5042">
                  <c:v>0.19695716712065101</c:v>
                </c:pt>
                <c:pt idx="5043">
                  <c:v>6.3603181623467106E-2</c:v>
                </c:pt>
                <c:pt idx="5044">
                  <c:v>-8.5680615276808203E-2</c:v>
                </c:pt>
                <c:pt idx="5045">
                  <c:v>-0.213505170557058</c:v>
                </c:pt>
                <c:pt idx="5046">
                  <c:v>-0.287856031381372</c:v>
                </c:pt>
                <c:pt idx="5047">
                  <c:v>-0.29011156341704702</c:v>
                </c:pt>
                <c:pt idx="5048">
                  <c:v>-0.219706854673442</c:v>
                </c:pt>
                <c:pt idx="5049">
                  <c:v>-9.4275201214498394E-2</c:v>
                </c:pt>
                <c:pt idx="5050">
                  <c:v>5.4768261229505802E-2</c:v>
                </c:pt>
                <c:pt idx="5051">
                  <c:v>0.190094672890954</c:v>
                </c:pt>
                <c:pt idx="5052">
                  <c:v>0.27781069446512602</c:v>
                </c:pt>
                <c:pt idx="5053">
                  <c:v>0.29594730419807802</c:v>
                </c:pt>
                <c:pt idx="5054">
                  <c:v>0.239962075670834</c:v>
                </c:pt>
                <c:pt idx="5055">
                  <c:v>0.123876856675186</c:v>
                </c:pt>
                <c:pt idx="5056">
                  <c:v>-2.3234089550990201E-2</c:v>
                </c:pt>
                <c:pt idx="5057">
                  <c:v>-0.164525913915293</c:v>
                </c:pt>
                <c:pt idx="5058">
                  <c:v>-0.26461120249483999</c:v>
                </c:pt>
                <c:pt idx="5059">
                  <c:v>-0.298422973880829</c:v>
                </c:pt>
                <c:pt idx="5060">
                  <c:v>-0.25749286017663697</c:v>
                </c:pt>
                <c:pt idx="5061">
                  <c:v>-0.15207206227146999</c:v>
                </c:pt>
                <c:pt idx="5062">
                  <c:v>-8.5638729838289698E-3</c:v>
                </c:pt>
                <c:pt idx="5063">
                  <c:v>0.13708919141902301</c:v>
                </c:pt>
                <c:pt idx="5064">
                  <c:v>0.248407417391379</c:v>
                </c:pt>
                <c:pt idx="5065">
                  <c:v>0.29751046467032299</c:v>
                </c:pt>
                <c:pt idx="5066">
                  <c:v>0.27210017045165402</c:v>
                </c:pt>
                <c:pt idx="5067">
                  <c:v>0.17854070055645799</c:v>
                </c:pt>
                <c:pt idx="5068">
                  <c:v>4.02646046208021E-2</c:v>
                </c:pt>
                <c:pt idx="5069">
                  <c:v>-0.10809601132560701</c:v>
                </c:pt>
                <c:pt idx="5070">
                  <c:v>-0.22938331065654699</c:v>
                </c:pt>
                <c:pt idx="5071">
                  <c:v>-0.29322013684280501</c:v>
                </c:pt>
                <c:pt idx="5072">
                  <c:v>-0.28361816075111301</c:v>
                </c:pt>
                <c:pt idx="5073">
                  <c:v>-0.20298225685997001</c:v>
                </c:pt>
                <c:pt idx="5074">
                  <c:v>-7.1508187527744904E-2</c:v>
                </c:pt>
                <c:pt idx="5075">
                  <c:v>7.7875550975394198E-2</c:v>
                </c:pt>
                <c:pt idx="5076">
                  <c:v>0.20775487463190101</c:v>
                </c:pt>
                <c:pt idx="5077">
                  <c:v>0.28560070111917302</c:v>
                </c:pt>
                <c:pt idx="5078">
                  <c:v>0.29191606027302702</c:v>
                </c:pt>
                <c:pt idx="5079">
                  <c:v>0.22511923121573599</c:v>
                </c:pt>
                <c:pt idx="5080">
                  <c:v>0.101939894162141</c:v>
                </c:pt>
                <c:pt idx="5081">
                  <c:v>-4.6770921773553603E-2</c:v>
                </c:pt>
                <c:pt idx="5082">
                  <c:v>-0.183767670205328</c:v>
                </c:pt>
                <c:pt idx="5083">
                  <c:v>-0.27473866562231603</c:v>
                </c:pt>
                <c:pt idx="5084">
                  <c:v>-0.29689965787924999</c:v>
                </c:pt>
                <c:pt idx="5085">
                  <c:v>-0.244700288988565</c:v>
                </c:pt>
                <c:pt idx="5086">
                  <c:v>-0.131214214710308</c:v>
                </c:pt>
                <c:pt idx="5087">
                  <c:v>1.5135273636037399E-2</c:v>
                </c:pt>
                <c:pt idx="5088">
                  <c:v>0.15769403880781599</c:v>
                </c:pt>
                <c:pt idx="5089">
                  <c:v>0.26075735369738301</c:v>
                </c:pt>
                <c:pt idx="5090">
                  <c:v>0.29851237173225698</c:v>
                </c:pt>
                <c:pt idx="5091">
                  <c:v>0.26150311443047503</c:v>
                </c:pt>
                <c:pt idx="5092">
                  <c:v>0.15899877987203401</c:v>
                </c:pt>
                <c:pt idx="5093">
                  <c:v>1.66722145378214E-2</c:v>
                </c:pt>
                <c:pt idx="5094">
                  <c:v>-0.129830010354299</c:v>
                </c:pt>
                <c:pt idx="5095">
                  <c:v>-0.243815503746273</c:v>
                </c:pt>
                <c:pt idx="5096">
                  <c:v>-0.29673589170341702</c:v>
                </c:pt>
                <c:pt idx="5097">
                  <c:v>-0.27533693476761101</c:v>
                </c:pt>
                <c:pt idx="5098">
                  <c:v>-0.184978134452918</c:v>
                </c:pt>
                <c:pt idx="5099">
                  <c:v>-4.8290412843456698E-2</c:v>
                </c:pt>
                <c:pt idx="5100">
                  <c:v>0.100491942234621</c:v>
                </c:pt>
                <c:pt idx="5101">
                  <c:v>0.22410546697328801</c:v>
                </c:pt>
                <c:pt idx="5102">
                  <c:v>0.29159038725911002</c:v>
                </c:pt>
                <c:pt idx="5103">
                  <c:v>0.28604468616044998</c:v>
                </c:pt>
                <c:pt idx="5104">
                  <c:v>0.208857318920501</c:v>
                </c:pt>
                <c:pt idx="5105">
                  <c:v>7.9360340500169907E-2</c:v>
                </c:pt>
                <c:pt idx="5106">
                  <c:v>-7.0012927514239306E-2</c:v>
                </c:pt>
                <c:pt idx="5107">
                  <c:v>-0.201851023504037</c:v>
                </c:pt>
                <c:pt idx="5108">
                  <c:v>-0.28313427846440797</c:v>
                </c:pt>
                <c:pt idx="5109">
                  <c:v>-0.29350479694582099</c:v>
                </c:pt>
                <c:pt idx="5110">
                  <c:v>-0.23036521826058101</c:v>
                </c:pt>
                <c:pt idx="5111">
                  <c:v>-0.109529241579915</c:v>
                </c:pt>
                <c:pt idx="5112">
                  <c:v>3.8739013124525198E-2</c:v>
                </c:pt>
                <c:pt idx="5113">
                  <c:v>0.17730484167253799</c:v>
                </c:pt>
                <c:pt idx="5114">
                  <c:v>0.27146357270428001</c:v>
                </c:pt>
                <c:pt idx="5115">
                  <c:v>0.297632567914491</c:v>
                </c:pt>
                <c:pt idx="5116">
                  <c:v>0.24925764011211299</c:v>
                </c:pt>
                <c:pt idx="5117">
                  <c:v>0.138454590061517</c:v>
                </c:pt>
                <c:pt idx="5118">
                  <c:v>-7.0252709799058597E-3</c:v>
                </c:pt>
                <c:pt idx="5119">
                  <c:v>-0.15074560932279399</c:v>
                </c:pt>
                <c:pt idx="5120">
                  <c:v>-0.25671077465292103</c:v>
                </c:pt>
                <c:pt idx="5121">
                  <c:v>-0.29838113395319399</c:v>
                </c:pt>
                <c:pt idx="5122">
                  <c:v>-0.26532008723271899</c:v>
                </c:pt>
                <c:pt idx="5123">
                  <c:v>-0.16580797873848199</c:v>
                </c:pt>
                <c:pt idx="5124">
                  <c:v>-2.4768233371168E-2</c:v>
                </c:pt>
                <c:pt idx="5125">
                  <c:v>0.12247486969492</c:v>
                </c:pt>
                <c:pt idx="5126">
                  <c:v>0.23904338186698301</c:v>
                </c:pt>
                <c:pt idx="5127">
                  <c:v>0.29574199613297902</c:v>
                </c:pt>
                <c:pt idx="5128">
                  <c:v>0.278370192817322</c:v>
                </c:pt>
                <c:pt idx="5129">
                  <c:v>0.19127884782726101</c:v>
                </c:pt>
                <c:pt idx="5130">
                  <c:v>5.62805287910388E-2</c:v>
                </c:pt>
                <c:pt idx="5131">
                  <c:v>-9.2813597819952506E-2</c:v>
                </c:pt>
                <c:pt idx="5132">
                  <c:v>-0.218661983083177</c:v>
                </c:pt>
                <c:pt idx="5133">
                  <c:v>-0.289745118202757</c:v>
                </c:pt>
                <c:pt idx="5134">
                  <c:v>-0.28825979102023702</c:v>
                </c:pt>
                <c:pt idx="5135">
                  <c:v>-0.214578010942782</c:v>
                </c:pt>
                <c:pt idx="5136">
                  <c:v>-8.7153836879367202E-2</c:v>
                </c:pt>
                <c:pt idx="5137">
                  <c:v>6.2098556293636697E-2</c:v>
                </c:pt>
                <c:pt idx="5138">
                  <c:v>0.19579798081142299</c:v>
                </c:pt>
                <c:pt idx="5139">
                  <c:v>0.28045858639249999</c:v>
                </c:pt>
                <c:pt idx="5140">
                  <c:v>0.294876599172816</c:v>
                </c:pt>
                <c:pt idx="5141">
                  <c:v>0.23544093840868499</c:v>
                </c:pt>
                <c:pt idx="5142">
                  <c:v>0.11703763405055401</c:v>
                </c:pt>
                <c:pt idx="5143">
                  <c:v>-3.0678471804308799E-2</c:v>
                </c:pt>
                <c:pt idx="5144">
                  <c:v>-0.17071096408035999</c:v>
                </c:pt>
                <c:pt idx="5145">
                  <c:v>-0.26798783638854901</c:v>
                </c:pt>
                <c:pt idx="5146">
                  <c:v>-0.29814549259738299</c:v>
                </c:pt>
                <c:pt idx="5147">
                  <c:v>-0.25363076062484502</c:v>
                </c:pt>
                <c:pt idx="5148">
                  <c:v>-0.145592631242805</c:v>
                </c:pt>
                <c:pt idx="5149">
                  <c:v>-1.0899241748917299E-3</c:v>
                </c:pt>
                <c:pt idx="5150">
                  <c:v>0.14368576116402201</c:v>
                </c:pt>
                <c:pt idx="5151">
                  <c:v>0.25247445625765702</c:v>
                </c:pt>
                <c:pt idx="5152">
                  <c:v>0.29802935754374399</c:v>
                </c:pt>
                <c:pt idx="5153">
                  <c:v>0.26894095739309098</c:v>
                </c:pt>
                <c:pt idx="5154">
                  <c:v>0.17249462607476401</c:v>
                </c:pt>
                <c:pt idx="5155">
                  <c:v>3.2845945577039501E-2</c:v>
                </c:pt>
                <c:pt idx="5156">
                  <c:v>-0.115029205751908</c:v>
                </c:pt>
                <c:pt idx="5157">
                  <c:v>-0.23409457891090399</c:v>
                </c:pt>
                <c:pt idx="5158">
                  <c:v>-0.29452951256432702</c:v>
                </c:pt>
                <c:pt idx="5159">
                  <c:v>-0.28119770266756799</c:v>
                </c:pt>
                <c:pt idx="5160">
                  <c:v>-0.197438183713814</c:v>
                </c:pt>
                <c:pt idx="5161">
                  <c:v>-6.4229046831365197E-2</c:v>
                </c:pt>
                <c:pt idx="5162">
                  <c:v>8.50666532780784E-2</c:v>
                </c:pt>
                <c:pt idx="5163">
                  <c:v>0.213056882358822</c:v>
                </c:pt>
                <c:pt idx="5164">
                  <c:v>0.28768569354385698</c:v>
                </c:pt>
                <c:pt idx="5165">
                  <c:v>0.29026183810835698</c:v>
                </c:pt>
                <c:pt idx="5166">
                  <c:v>0.220140104664902</c:v>
                </c:pt>
                <c:pt idx="5167">
                  <c:v>9.4882916358059496E-2</c:v>
                </c:pt>
                <c:pt idx="5168">
                  <c:v>-5.41382869615393E-2</c:v>
                </c:pt>
                <c:pt idx="5169">
                  <c:v>-0.18960022046207001</c:v>
                </c:pt>
                <c:pt idx="5170">
                  <c:v>-0.2775756025535</c:v>
                </c:pt>
                <c:pt idx="5171">
                  <c:v>-0.29603045303138098</c:v>
                </c:pt>
                <c:pt idx="5172">
                  <c:v>-0.24034264010794701</c:v>
                </c:pt>
                <c:pt idx="5173">
                  <c:v>-0.124459521991983</c:v>
                </c:pt>
                <c:pt idx="5174">
                  <c:v>2.2595255497693499E-2</c:v>
                </c:pt>
                <c:pt idx="5175">
                  <c:v>0.163990911077184</c:v>
                </c:pt>
                <c:pt idx="5176">
                  <c:v>0.26431402565164003</c:v>
                </c:pt>
                <c:pt idx="5177">
                  <c:v>0.29843805281646701</c:v>
                </c:pt>
                <c:pt idx="5178">
                  <c:v>0.257816418278141</c:v>
                </c:pt>
                <c:pt idx="5179">
                  <c:v>0.15262306240510901</c:v>
                </c:pt>
                <c:pt idx="5180">
                  <c:v>9.2043137479771997E-3</c:v>
                </c:pt>
                <c:pt idx="5181">
                  <c:v>-0.13651971238675301</c:v>
                </c:pt>
                <c:pt idx="5182">
                  <c:v>-0.24805152964741101</c:v>
                </c:pt>
                <c:pt idx="5183">
                  <c:v>-0.29745730250790098</c:v>
                </c:pt>
                <c:pt idx="5184">
                  <c:v>-0.27236304866415101</c:v>
                </c:pt>
                <c:pt idx="5185">
                  <c:v>-0.17905377966477601</c:v>
                </c:pt>
                <c:pt idx="5186">
                  <c:v>-4.0899380779350299E-2</c:v>
                </c:pt>
                <c:pt idx="5187">
                  <c:v>0.107498521743601</c:v>
                </c:pt>
                <c:pt idx="5188">
                  <c:v>0.22897275262345401</c:v>
                </c:pt>
                <c:pt idx="5189">
                  <c:v>0.29309933716492997</c:v>
                </c:pt>
                <c:pt idx="5190">
                  <c:v>0.28381737445716598</c:v>
                </c:pt>
                <c:pt idx="5191">
                  <c:v>0.203451589641438</c:v>
                </c:pt>
                <c:pt idx="5192">
                  <c:v>7.2130092077980504E-2</c:v>
                </c:pt>
                <c:pt idx="5193">
                  <c:v>-7.7256834509013494E-2</c:v>
                </c:pt>
                <c:pt idx="5194">
                  <c:v>-0.20729430762661799</c:v>
                </c:pt>
                <c:pt idx="5195">
                  <c:v>-0.28541363543861298</c:v>
                </c:pt>
                <c:pt idx="5196">
                  <c:v>-0.29204934767735602</c:v>
                </c:pt>
                <c:pt idx="5197">
                  <c:v>-0.22553948904768401</c:v>
                </c:pt>
                <c:pt idx="5198">
                  <c:v>-0.102541866240608</c:v>
                </c:pt>
                <c:pt idx="5199">
                  <c:v>4.6138003089984003E-2</c:v>
                </c:pt>
                <c:pt idx="5200">
                  <c:v>0.183262323327298</c:v>
                </c:pt>
                <c:pt idx="5201">
                  <c:v>0.27448745781037298</c:v>
                </c:pt>
                <c:pt idx="5202">
                  <c:v>0.29696550568827501</c:v>
                </c:pt>
                <c:pt idx="5203">
                  <c:v>0.245066700426298</c:v>
                </c:pt>
                <c:pt idx="5204">
                  <c:v>0.13178941975911601</c:v>
                </c:pt>
                <c:pt idx="5205">
                  <c:v>-1.4495338648940301E-2</c:v>
                </c:pt>
                <c:pt idx="5206">
                  <c:v>-0.157149649569818</c:v>
                </c:pt>
                <c:pt idx="5207">
                  <c:v>-0.26044485587028499</c:v>
                </c:pt>
                <c:pt idx="5208">
                  <c:v>-0.29851003233545098</c:v>
                </c:pt>
                <c:pt idx="5209">
                  <c:v>-0.26181151938040598</c:v>
                </c:pt>
                <c:pt idx="5210">
                  <c:v>-0.15954068723578499</c:v>
                </c:pt>
                <c:pt idx="5211">
                  <c:v>-1.73119002543916E-2</c:v>
                </c:pt>
                <c:pt idx="5212">
                  <c:v>0.12925275954094601</c:v>
                </c:pt>
                <c:pt idx="5213">
                  <c:v>0.243445263883347</c:v>
                </c:pt>
                <c:pt idx="5214">
                  <c:v>0.296665391661388</c:v>
                </c:pt>
                <c:pt idx="5215">
                  <c:v>0.27558383171935502</c:v>
                </c:pt>
                <c:pt idx="5216">
                  <c:v>0.18548059152523499</c:v>
                </c:pt>
                <c:pt idx="5217">
                  <c:v>4.89225865455662E-2</c:v>
                </c:pt>
                <c:pt idx="5218">
                  <c:v>-9.9888383728133398E-2</c:v>
                </c:pt>
                <c:pt idx="5219">
                  <c:v>-0.22368168863457599</c:v>
                </c:pt>
                <c:pt idx="5220">
                  <c:v>-0.291452527002035</c:v>
                </c:pt>
                <c:pt idx="5221">
                  <c:v>-0.28622727194161901</c:v>
                </c:pt>
                <c:pt idx="5222">
                  <c:v>-0.20931462099834</c:v>
                </c:pt>
                <c:pt idx="5223">
                  <c:v>-7.9977824732388902E-2</c:v>
                </c:pt>
                <c:pt idx="5224">
                  <c:v>6.9389913884194104E-2</c:v>
                </c:pt>
                <c:pt idx="5225">
                  <c:v>0.201378518104706</c:v>
                </c:pt>
                <c:pt idx="5226">
                  <c:v>0.28293062320426499</c:v>
                </c:pt>
                <c:pt idx="5227">
                  <c:v>0.29362099854815399</c:v>
                </c:pt>
                <c:pt idx="5228">
                  <c:v>0.230772173313223</c:v>
                </c:pt>
                <c:pt idx="5229">
                  <c:v>0.110125025665367</c:v>
                </c:pt>
                <c:pt idx="5230">
                  <c:v>-3.8103617826442102E-2</c:v>
                </c:pt>
                <c:pt idx="5231">
                  <c:v>-0.17678897385593401</c:v>
                </c:pt>
                <c:pt idx="5232">
                  <c:v>-0.27119643466403598</c:v>
                </c:pt>
                <c:pt idx="5233">
                  <c:v>-0.29768106602999</c:v>
                </c:pt>
                <c:pt idx="5234">
                  <c:v>-0.24960962772946799</c:v>
                </c:pt>
                <c:pt idx="5235">
                  <c:v>-0.13902190969838801</c:v>
                </c:pt>
                <c:pt idx="5236">
                  <c:v>6.3847080459685096E-3</c:v>
                </c:pt>
                <c:pt idx="5237">
                  <c:v>0.15019223605235901</c:v>
                </c:pt>
                <c:pt idx="5238">
                  <c:v>0.25638318681444699</c:v>
                </c:pt>
                <c:pt idx="5239">
                  <c:v>0.29836137795303402</c:v>
                </c:pt>
                <c:pt idx="5240">
                  <c:v>0.26561311108367103</c:v>
                </c:pt>
                <c:pt idx="5241">
                  <c:v>0.166340392799286</c:v>
                </c:pt>
                <c:pt idx="5242">
                  <c:v>2.540669123744E-2</c:v>
                </c:pt>
                <c:pt idx="5243">
                  <c:v>-0.121890273756493</c:v>
                </c:pt>
                <c:pt idx="5244">
                  <c:v>-0.238659063535751</c:v>
                </c:pt>
                <c:pt idx="5245">
                  <c:v>-0.29565421031913602</c:v>
                </c:pt>
                <c:pt idx="5246">
                  <c:v>-0.27860092602252801</c:v>
                </c:pt>
                <c:pt idx="5247">
                  <c:v>-0.191770311488909</c:v>
                </c:pt>
                <c:pt idx="5248">
                  <c:v>-5.6909632786248901E-2</c:v>
                </c:pt>
                <c:pt idx="5249">
                  <c:v>9.2204416489458596E-2</c:v>
                </c:pt>
                <c:pt idx="5250">
                  <c:v>0.218225297660708</c:v>
                </c:pt>
                <c:pt idx="5251">
                  <c:v>0.28959029926136998</c:v>
                </c:pt>
                <c:pt idx="5252">
                  <c:v>0.28842561392423</c:v>
                </c:pt>
                <c:pt idx="5253">
                  <c:v>0.21502294431715799</c:v>
                </c:pt>
                <c:pt idx="5254">
                  <c:v>8.7766444400348503E-2</c:v>
                </c:pt>
                <c:pt idx="5255">
                  <c:v>-6.1471705980021302E-2</c:v>
                </c:pt>
                <c:pt idx="5256">
                  <c:v>-0.195313886254916</c:v>
                </c:pt>
                <c:pt idx="5257">
                  <c:v>-0.28023849207788198</c:v>
                </c:pt>
                <c:pt idx="5258">
                  <c:v>-0.29497562908655001</c:v>
                </c:pt>
                <c:pt idx="5259">
                  <c:v>-0.235834289894539</c:v>
                </c:pt>
                <c:pt idx="5260">
                  <c:v>-0.11762678978872</c:v>
                </c:pt>
                <c:pt idx="5261">
                  <c:v>3.0041069523310499E-2</c:v>
                </c:pt>
                <c:pt idx="5262">
                  <c:v>0.17018495661196301</c:v>
                </c:pt>
                <c:pt idx="5263">
                  <c:v>0.267704965566326</c:v>
                </c:pt>
                <c:pt idx="5264">
                  <c:v>0.29817660517356398</c:v>
                </c:pt>
                <c:pt idx="5265">
                  <c:v>0.25396806426171598</c:v>
                </c:pt>
                <c:pt idx="5266">
                  <c:v>0.14615164615203199</c:v>
                </c:pt>
                <c:pt idx="5267">
                  <c:v>1.73064160458281E-3</c:v>
                </c:pt>
                <c:pt idx="5268">
                  <c:v>-0.143123812868856</c:v>
                </c:pt>
                <c:pt idx="5269">
                  <c:v>-0.252132020533614</c:v>
                </c:pt>
                <c:pt idx="5270">
                  <c:v>-0.297992199542228</c:v>
                </c:pt>
                <c:pt idx="5271">
                  <c:v>-0.26921838356609301</c:v>
                </c:pt>
                <c:pt idx="5272">
                  <c:v>-0.173017153316228</c:v>
                </c:pt>
                <c:pt idx="5273">
                  <c:v>-3.3482703697818403E-2</c:v>
                </c:pt>
                <c:pt idx="5274">
                  <c:v>0.11443769677332399</c:v>
                </c:pt>
                <c:pt idx="5275">
                  <c:v>0.23369646616765699</c:v>
                </c:pt>
                <c:pt idx="5276">
                  <c:v>0.29442450586267599</c:v>
                </c:pt>
                <c:pt idx="5277">
                  <c:v>0.28141210158735502</c:v>
                </c:pt>
                <c:pt idx="5278">
                  <c:v>0.19791829071554401</c:v>
                </c:pt>
                <c:pt idx="5279">
                  <c:v>6.4854616138087406E-2</c:v>
                </c:pt>
                <c:pt idx="5280">
                  <c:v>-8.4452299379982998E-2</c:v>
                </c:pt>
                <c:pt idx="5281">
                  <c:v>-0.212607612614306</c:v>
                </c:pt>
                <c:pt idx="5282">
                  <c:v>-0.287514030347502</c:v>
                </c:pt>
                <c:pt idx="5283">
                  <c:v>-0.29041077557261002</c:v>
                </c:pt>
                <c:pt idx="5284">
                  <c:v>-0.220572340477901</c:v>
                </c:pt>
                <c:pt idx="5285">
                  <c:v>-9.5490194379042895E-2</c:v>
                </c:pt>
                <c:pt idx="5286">
                  <c:v>5.3508063280206998E-2</c:v>
                </c:pt>
                <c:pt idx="5287">
                  <c:v>0.18910489455100299</c:v>
                </c:pt>
                <c:pt idx="5288">
                  <c:v>0.277339231859903</c:v>
                </c:pt>
                <c:pt idx="5289">
                  <c:v>0.29611223806180298</c:v>
                </c:pt>
                <c:pt idx="5290">
                  <c:v>0.240722097294161</c:v>
                </c:pt>
                <c:pt idx="5291">
                  <c:v>0.12504161392772101</c:v>
                </c:pt>
                <c:pt idx="5292">
                  <c:v>-2.19563173487736E-2</c:v>
                </c:pt>
                <c:pt idx="5293">
                  <c:v>-0.16345515273816399</c:v>
                </c:pt>
                <c:pt idx="5294">
                  <c:v>-0.26401563112213</c:v>
                </c:pt>
                <c:pt idx="5295">
                  <c:v>-0.29845175685748998</c:v>
                </c:pt>
                <c:pt idx="5296">
                  <c:v>-0.25813878862760697</c:v>
                </c:pt>
                <c:pt idx="5297">
                  <c:v>-0.153173359409155</c:v>
                </c:pt>
                <c:pt idx="5298">
                  <c:v>-9.8447121081447295E-3</c:v>
                </c:pt>
                <c:pt idx="5299">
                  <c:v>0.135949604412511</c:v>
                </c:pt>
                <c:pt idx="5300">
                  <c:v>0.24769449913793601</c:v>
                </c:pt>
                <c:pt idx="5301">
                  <c:v>0.297402769969148</c:v>
                </c:pt>
                <c:pt idx="5302">
                  <c:v>0.27262467210874503</c:v>
                </c:pt>
                <c:pt idx="5303">
                  <c:v>0.179566033878025</c:v>
                </c:pt>
                <c:pt idx="5304">
                  <c:v>4.1533968515752299E-2</c:v>
                </c:pt>
                <c:pt idx="5305">
                  <c:v>-0.106900536919325</c:v>
                </c:pt>
                <c:pt idx="5306">
                  <c:v>-0.228561139720173</c:v>
                </c:pt>
                <c:pt idx="5307">
                  <c:v>-0.29297718718773103</c:v>
                </c:pt>
                <c:pt idx="5308">
                  <c:v>-0.284015280625602</c:v>
                </c:pt>
                <c:pt idx="5309">
                  <c:v>-0.20391998512790399</c:v>
                </c:pt>
                <c:pt idx="5310">
                  <c:v>-7.2751664327176002E-2</c:v>
                </c:pt>
                <c:pt idx="5311">
                  <c:v>7.6637762122853503E-2</c:v>
                </c:pt>
                <c:pt idx="5312">
                  <c:v>0.20683278562305399</c:v>
                </c:pt>
                <c:pt idx="5313">
                  <c:v>0.28522525486651101</c:v>
                </c:pt>
                <c:pt idx="5314">
                  <c:v>0.29218128961962903</c:v>
                </c:pt>
                <c:pt idx="5315">
                  <c:v>0.225958707826381</c:v>
                </c:pt>
                <c:pt idx="5316">
                  <c:v>0.103143365911959</c:v>
                </c:pt>
                <c:pt idx="5317">
                  <c:v>-4.55048718501017E-2</c:v>
                </c:pt>
                <c:pt idx="5318">
                  <c:v>-0.18275613216557399</c:v>
                </c:pt>
                <c:pt idx="5319">
                  <c:v>-0.27423498544344299</c:v>
                </c:pt>
                <c:pt idx="5320">
                  <c:v>-0.29702998538666098</c:v>
                </c:pt>
                <c:pt idx="5321">
                  <c:v>-0.24543198284953599</c:v>
                </c:pt>
                <c:pt idx="5322">
                  <c:v>-0.13236401765826</c:v>
                </c:pt>
                <c:pt idx="5323">
                  <c:v>1.38553368822789E-2</c:v>
                </c:pt>
                <c:pt idx="5324">
                  <c:v>0.15660453634838101</c:v>
                </c:pt>
                <c:pt idx="5325">
                  <c:v>0.26013115818201898</c:v>
                </c:pt>
                <c:pt idx="5326">
                  <c:v>0.29850631771242198</c:v>
                </c:pt>
                <c:pt idx="5327">
                  <c:v>0.26211871817299398</c:v>
                </c:pt>
                <c:pt idx="5328">
                  <c:v>0.16008185960066401</c:v>
                </c:pt>
                <c:pt idx="5329">
                  <c:v>1.7951506215588199E-2</c:v>
                </c:pt>
                <c:pt idx="5330">
                  <c:v>-0.12867491326424099</c:v>
                </c:pt>
                <c:pt idx="5331">
                  <c:v>-0.24307390247583199</c:v>
                </c:pt>
                <c:pt idx="5332">
                  <c:v>-0.296593524891335</c:v>
                </c:pt>
                <c:pt idx="5333">
                  <c:v>-0.27582945906515299</c:v>
                </c:pt>
                <c:pt idx="5334">
                  <c:v>-0.185982194094366</c:v>
                </c:pt>
                <c:pt idx="5335">
                  <c:v>-4.9554534862875803E-2</c:v>
                </c:pt>
                <c:pt idx="5336">
                  <c:v>9.9284365039038203E-2</c:v>
                </c:pt>
                <c:pt idx="5337">
                  <c:v>0.22325687980143899</c:v>
                </c:pt>
                <c:pt idx="5338">
                  <c:v>0.29131332403243798</c:v>
                </c:pt>
                <c:pt idx="5339">
                  <c:v>0.28640853908285102</c:v>
                </c:pt>
                <c:pt idx="5340">
                  <c:v>0.20977095877037799</c:v>
                </c:pt>
                <c:pt idx="5341">
                  <c:v>8.0594940509313096E-2</c:v>
                </c:pt>
                <c:pt idx="5342">
                  <c:v>-6.8766580577022701E-2</c:v>
                </c:pt>
                <c:pt idx="5343">
                  <c:v>-0.200905084960948</c:v>
                </c:pt>
                <c:pt idx="5344">
                  <c:v>-0.28272566449174003</c:v>
                </c:pt>
                <c:pt idx="5345">
                  <c:v>-0.293735847447886</c:v>
                </c:pt>
                <c:pt idx="5346">
                  <c:v>-0.231178065205803</c:v>
                </c:pt>
                <c:pt idx="5347">
                  <c:v>-0.110720302408327</c:v>
                </c:pt>
                <c:pt idx="5348">
                  <c:v>3.74680469862037E-2</c:v>
                </c:pt>
                <c:pt idx="5349">
                  <c:v>0.176272291578151</c:v>
                </c:pt>
                <c:pt idx="5350">
                  <c:v>0.270928047230444</c:v>
                </c:pt>
                <c:pt idx="5351">
                  <c:v>0.29772819273828499</c:v>
                </c:pt>
                <c:pt idx="5352">
                  <c:v>0.24996046540320599</c:v>
                </c:pt>
                <c:pt idx="5353">
                  <c:v>0.13958858886574199</c:v>
                </c:pt>
                <c:pt idx="5354">
                  <c:v>-5.74411569788413E-3</c:v>
                </c:pt>
                <c:pt idx="5355">
                  <c:v>-0.14963817085106901</c:v>
                </c:pt>
                <c:pt idx="5356">
                  <c:v>-0.25605441782678501</c:v>
                </c:pt>
                <c:pt idx="5357">
                  <c:v>-0.29834024741149601</c:v>
                </c:pt>
                <c:pt idx="5358">
                  <c:v>-0.26590491126346799</c:v>
                </c:pt>
                <c:pt idx="5359">
                  <c:v>-0.166872040535192</c:v>
                </c:pt>
                <c:pt idx="5360">
                  <c:v>-2.6045032055893601E-2</c:v>
                </c:pt>
                <c:pt idx="5361">
                  <c:v>0.121305116273452</c:v>
                </c:pt>
                <c:pt idx="5362">
                  <c:v>0.238273645709804</c:v>
                </c:pt>
                <c:pt idx="5363">
                  <c:v>0.29556506243574998</c:v>
                </c:pt>
                <c:pt idx="5364">
                  <c:v>0.27883037572212999</c:v>
                </c:pt>
                <c:pt idx="5365">
                  <c:v>0.19226089167083099</c:v>
                </c:pt>
                <c:pt idx="5366">
                  <c:v>5.75384746005905E-2</c:v>
                </c:pt>
                <c:pt idx="5367">
                  <c:v>-9.1594810376150707E-2</c:v>
                </c:pt>
                <c:pt idx="5368">
                  <c:v>-0.217787606881233</c:v>
                </c:pt>
                <c:pt idx="5369">
                  <c:v>-0.289434146186685</c:v>
                </c:pt>
                <c:pt idx="5370">
                  <c:v>-0.28859010806059199</c:v>
                </c:pt>
                <c:pt idx="5371">
                  <c:v>-0.21546688708766801</c:v>
                </c:pt>
                <c:pt idx="5372">
                  <c:v>-8.8378647584111694E-2</c:v>
                </c:pt>
                <c:pt idx="5373">
                  <c:v>6.0844572468211899E-2</c:v>
                </c:pt>
                <c:pt idx="5374">
                  <c:v>0.19482889189354699</c:v>
                </c:pt>
                <c:pt idx="5375">
                  <c:v>0.28001710671344399</c:v>
                </c:pt>
                <c:pt idx="5376">
                  <c:v>0.29507330005694299</c:v>
                </c:pt>
                <c:pt idx="5377">
                  <c:v>0.23622655489932001</c:v>
                </c:pt>
                <c:pt idx="5378">
                  <c:v>0.118215403624007</c:v>
                </c:pt>
                <c:pt idx="5379">
                  <c:v>-2.94035288440605E-2</c:v>
                </c:pt>
                <c:pt idx="5380">
                  <c:v>-0.169658165106883</c:v>
                </c:pt>
                <c:pt idx="5381">
                  <c:v>-0.26742086143584098</c:v>
                </c:pt>
                <c:pt idx="5382">
                  <c:v>-0.298206344059608</c:v>
                </c:pt>
                <c:pt idx="5383">
                  <c:v>-0.254304197875793</c:v>
                </c:pt>
                <c:pt idx="5384">
                  <c:v>-0.146709987745274</c:v>
                </c:pt>
                <c:pt idx="5385">
                  <c:v>-2.3713510612627898E-3</c:v>
                </c:pt>
                <c:pt idx="5386">
                  <c:v>0.14256120520683599</c:v>
                </c:pt>
                <c:pt idx="5387">
                  <c:v>0.25178842324537198</c:v>
                </c:pt>
                <c:pt idx="5388">
                  <c:v>0.29795366870012702</c:v>
                </c:pt>
                <c:pt idx="5389">
                  <c:v>0.26949456945856498</c:v>
                </c:pt>
                <c:pt idx="5390">
                  <c:v>0.17353888347317101</c:v>
                </c:pt>
                <c:pt idx="5391">
                  <c:v>3.4119307564846303E-2</c:v>
                </c:pt>
                <c:pt idx="5392">
                  <c:v>-0.113845660583912</c:v>
                </c:pt>
                <c:pt idx="5393">
                  <c:v>-0.23329727679222401</c:v>
                </c:pt>
                <c:pt idx="5394">
                  <c:v>-0.29431814275669099</c:v>
                </c:pt>
                <c:pt idx="5395">
                  <c:v>-0.28162520405053998</c:v>
                </c:pt>
                <c:pt idx="5396">
                  <c:v>-0.198397485914004</c:v>
                </c:pt>
                <c:pt idx="5397">
                  <c:v>-6.5479886661655606E-2</c:v>
                </c:pt>
                <c:pt idx="5398">
                  <c:v>8.3837556412830402E-2</c:v>
                </c:pt>
                <c:pt idx="5399">
                  <c:v>0.21215736339328101</c:v>
                </c:pt>
                <c:pt idx="5400">
                  <c:v>0.28734104258315302</c:v>
                </c:pt>
                <c:pt idx="5401">
                  <c:v>0.29055837512365801</c:v>
                </c:pt>
                <c:pt idx="5402">
                  <c:v>0.221003560121144</c:v>
                </c:pt>
                <c:pt idx="5403">
                  <c:v>9.6097032479737804E-2</c:v>
                </c:pt>
                <c:pt idx="5404">
                  <c:v>-5.2877593088929101E-2</c:v>
                </c:pt>
                <c:pt idx="5405">
                  <c:v>-0.18860869743969999</c:v>
                </c:pt>
                <c:pt idx="5406">
                  <c:v>-0.27710158347328501</c:v>
                </c:pt>
                <c:pt idx="5407">
                  <c:v>-0.29619265891256202</c:v>
                </c:pt>
                <c:pt idx="5408">
                  <c:v>-0.24110044548133</c:v>
                </c:pt>
                <c:pt idx="5409">
                  <c:v>-0.12562312980071999</c:v>
                </c:pt>
                <c:pt idx="5410">
                  <c:v>2.1317278047798201E-2</c:v>
                </c:pt>
                <c:pt idx="5411">
                  <c:v>0.16291864136645401</c:v>
                </c:pt>
                <c:pt idx="5412">
                  <c:v>0.26371602028100499</c:v>
                </c:pt>
                <c:pt idx="5413">
                  <c:v>0.29846408594076002</c:v>
                </c:pt>
                <c:pt idx="5414">
                  <c:v>0.258459969739884</c:v>
                </c:pt>
                <c:pt idx="5415">
                  <c:v>0.153722950748406</c:v>
                </c:pt>
                <c:pt idx="5416">
                  <c:v>1.04850651140364E-2</c:v>
                </c:pt>
                <c:pt idx="5417">
                  <c:v>-0.135378870122765</c:v>
                </c:pt>
                <c:pt idx="5418">
                  <c:v>-0.24733632750778201</c:v>
                </c:pt>
                <c:pt idx="5419">
                  <c:v>-0.29734686730529297</c:v>
                </c:pt>
                <c:pt idx="5420">
                  <c:v>-0.27288503958014598</c:v>
                </c:pt>
                <c:pt idx="5421">
                  <c:v>-0.18007746083626799</c:v>
                </c:pt>
                <c:pt idx="5422">
                  <c:v>-4.2168364906482299E-2</c:v>
                </c:pt>
                <c:pt idx="5423">
                  <c:v>0.106302059607676</c:v>
                </c:pt>
                <c:pt idx="5424">
                  <c:v>0.228148473842991</c:v>
                </c:pt>
                <c:pt idx="5425">
                  <c:v>0.29285368747394902</c:v>
                </c:pt>
                <c:pt idx="5426">
                  <c:v>0.28421187834467398</c:v>
                </c:pt>
                <c:pt idx="5427">
                  <c:v>0.204387441161485</c:v>
                </c:pt>
                <c:pt idx="5428">
                  <c:v>7.3372901411768193E-2</c:v>
                </c:pt>
                <c:pt idx="5429">
                  <c:v>-7.6018336668961101E-2</c:v>
                </c:pt>
                <c:pt idx="5430">
                  <c:v>-0.20637031074742501</c:v>
                </c:pt>
                <c:pt idx="5431">
                  <c:v>-0.28503556027073301</c:v>
                </c:pt>
                <c:pt idx="5432">
                  <c:v>-0.292311885491993</c:v>
                </c:pt>
                <c:pt idx="5433">
                  <c:v>-0.22637688562049699</c:v>
                </c:pt>
                <c:pt idx="5434">
                  <c:v>-0.103744390405103</c:v>
                </c:pt>
                <c:pt idx="5435">
                  <c:v>4.4871530970722197E-2</c:v>
                </c:pt>
                <c:pt idx="5436">
                  <c:v>0.182249099052161</c:v>
                </c:pt>
                <c:pt idx="5437">
                  <c:v>0.27398124968465698</c:v>
                </c:pt>
                <c:pt idx="5438">
                  <c:v>0.29709309667735201</c:v>
                </c:pt>
                <c:pt idx="5439">
                  <c:v>0.245796134575436</c:v>
                </c:pt>
                <c:pt idx="5440">
                  <c:v>0.13293800576058401</c:v>
                </c:pt>
                <c:pt idx="5441">
                  <c:v>-1.32152712845213E-2</c:v>
                </c:pt>
                <c:pt idx="5442">
                  <c:v>-0.15605870165482699</c:v>
                </c:pt>
                <c:pt idx="5443">
                  <c:v>-0.25981626207778202</c:v>
                </c:pt>
                <c:pt idx="5444">
                  <c:v>-0.29850122788028199</c:v>
                </c:pt>
                <c:pt idx="5445">
                  <c:v>-0.26242470939298501</c:v>
                </c:pt>
                <c:pt idx="5446">
                  <c:v>-0.16062229447350701</c:v>
                </c:pt>
                <c:pt idx="5447">
                  <c:v>-1.8591029474766301E-2</c:v>
                </c:pt>
                <c:pt idx="5448">
                  <c:v>0.12809647418630399</c:v>
                </c:pt>
                <c:pt idx="5449">
                  <c:v>0.24270142123458099</c:v>
                </c:pt>
                <c:pt idx="5450">
                  <c:v>0.29652029172434602</c:v>
                </c:pt>
                <c:pt idx="5451">
                  <c:v>0.276073815673405</c:v>
                </c:pt>
                <c:pt idx="5452">
                  <c:v>0.186482939849444</c:v>
                </c:pt>
                <c:pt idx="5453">
                  <c:v>5.0186254884019302E-2</c:v>
                </c:pt>
                <c:pt idx="5454">
                  <c:v>-9.8679888950031297E-2</c:v>
                </c:pt>
                <c:pt idx="5455">
                  <c:v>-0.222831042430958</c:v>
                </c:pt>
                <c:pt idx="5456">
                  <c:v>-0.29117277899162203</c:v>
                </c:pt>
                <c:pt idx="5457">
                  <c:v>-0.28658848674905202</c:v>
                </c:pt>
                <c:pt idx="5458">
                  <c:v>-0.21022633013428199</c:v>
                </c:pt>
                <c:pt idx="5459">
                  <c:v>-8.1211684987909899E-2</c:v>
                </c:pt>
                <c:pt idx="5460">
                  <c:v>6.8142930464401993E-2</c:v>
                </c:pt>
                <c:pt idx="5461">
                  <c:v>0.200430726253853</c:v>
                </c:pt>
                <c:pt idx="5462">
                  <c:v>0.282519403271071</c:v>
                </c:pt>
                <c:pt idx="5463">
                  <c:v>0.29384934311591099</c:v>
                </c:pt>
                <c:pt idx="5464">
                  <c:v>0.23158289206839</c:v>
                </c:pt>
                <c:pt idx="5465">
                  <c:v>0.111315069066377</c:v>
                </c:pt>
                <c:pt idx="5466">
                  <c:v>-3.6832303531864702E-2</c:v>
                </c:pt>
                <c:pt idx="5467">
                  <c:v>-0.175754797219528</c:v>
                </c:pt>
                <c:pt idx="5468">
                  <c:v>-0.27065841163995502</c:v>
                </c:pt>
                <c:pt idx="5469">
                  <c:v>-0.29777394782226702</c:v>
                </c:pt>
                <c:pt idx="5470">
                  <c:v>-0.25031015151703101</c:v>
                </c:pt>
                <c:pt idx="5471">
                  <c:v>-0.14015462495290801</c:v>
                </c:pt>
                <c:pt idx="5472">
                  <c:v>5.1034968868414604E-3</c:v>
                </c:pt>
                <c:pt idx="5473">
                  <c:v>0.149083416271485</c:v>
                </c:pt>
                <c:pt idx="5474">
                  <c:v>0.25572446920456399</c:v>
                </c:pt>
                <c:pt idx="5475">
                  <c:v>0.29831774242592601</c:v>
                </c:pt>
                <c:pt idx="5476">
                  <c:v>0.266195486427796</c:v>
                </c:pt>
                <c:pt idx="5477">
                  <c:v>0.16740291949691499</c:v>
                </c:pt>
                <c:pt idx="5478">
                  <c:v>2.66832528857129E-2</c:v>
                </c:pt>
                <c:pt idx="5479">
                  <c:v>-0.120719399941599</c:v>
                </c:pt>
                <c:pt idx="5480">
                  <c:v>-0.23788713016474899</c:v>
                </c:pt>
                <c:pt idx="5481">
                  <c:v>-0.29547455289352198</c:v>
                </c:pt>
                <c:pt idx="5482">
                  <c:v>-0.27905854085906001</c:v>
                </c:pt>
                <c:pt idx="5483">
                  <c:v>-0.19275058611294099</c:v>
                </c:pt>
                <c:pt idx="5484">
                  <c:v>-5.8167051337009897E-2</c:v>
                </c:pt>
                <c:pt idx="5485">
                  <c:v>9.0984782288464905E-2</c:v>
                </c:pt>
                <c:pt idx="5486">
                  <c:v>0.21734891276118101</c:v>
                </c:pt>
                <c:pt idx="5487">
                  <c:v>0.28927665969809502</c:v>
                </c:pt>
                <c:pt idx="5488">
                  <c:v>0.28875327267150602</c:v>
                </c:pt>
                <c:pt idx="5489">
                  <c:v>0.21590983720908299</c:v>
                </c:pt>
                <c:pt idx="5490">
                  <c:v>8.8990443610256501E-2</c:v>
                </c:pt>
                <c:pt idx="5491">
                  <c:v>-6.0217158647392299E-2</c:v>
                </c:pt>
                <c:pt idx="5492">
                  <c:v>-0.19434299996166901</c:v>
                </c:pt>
                <c:pt idx="5493">
                  <c:v>-0.27979443131910298</c:v>
                </c:pt>
                <c:pt idx="5494">
                  <c:v>-0.295169611634028</c:v>
                </c:pt>
                <c:pt idx="5495">
                  <c:v>-0.23661773161587701</c:v>
                </c:pt>
                <c:pt idx="5496">
                  <c:v>-0.11880347284469001</c:v>
                </c:pt>
                <c:pt idx="5497">
                  <c:v>2.8765852703688401E-2</c:v>
                </c:pt>
                <c:pt idx="5498">
                  <c:v>0.16913059199203301</c:v>
                </c:pt>
                <c:pt idx="5499">
                  <c:v>0.26713552530595402</c:v>
                </c:pt>
                <c:pt idx="5500">
                  <c:v>0.29823470911851002</c:v>
                </c:pt>
                <c:pt idx="5501">
                  <c:v>0.25463915991851899</c:v>
                </c:pt>
                <c:pt idx="5502">
                  <c:v>0.14726765345026899</c:v>
                </c:pt>
                <c:pt idx="5503">
                  <c:v>3.0120495932043001E-3</c:v>
                </c:pt>
                <c:pt idx="5504">
                  <c:v>-0.14199794076987801</c:v>
                </c:pt>
                <c:pt idx="5505">
                  <c:v>-0.25144366597587298</c:v>
                </c:pt>
                <c:pt idx="5506">
                  <c:v>-0.29791376519495</c:v>
                </c:pt>
                <c:pt idx="5507">
                  <c:v>-0.26976951379812703</c:v>
                </c:pt>
                <c:pt idx="5508">
                  <c:v>-0.174059814141997</c:v>
                </c:pt>
                <c:pt idx="5509">
                  <c:v>-3.4755754245309502E-2</c:v>
                </c:pt>
                <c:pt idx="5510">
                  <c:v>0.113253099911162</c:v>
                </c:pt>
                <c:pt idx="5511">
                  <c:v>0.232897012623658</c:v>
                </c:pt>
                <c:pt idx="5512">
                  <c:v>0.29421042373638401</c:v>
                </c:pt>
                <c:pt idx="5513">
                  <c:v>0.28183700907536902</c:v>
                </c:pt>
                <c:pt idx="5514">
                  <c:v>0.19887576710155599</c:v>
                </c:pt>
                <c:pt idx="5515">
                  <c:v>6.6104855521468997E-2</c:v>
                </c:pt>
                <c:pt idx="5516">
                  <c:v>-8.3222427208721805E-2</c:v>
                </c:pt>
                <c:pt idx="5517">
                  <c:v>-0.211706136770031</c:v>
                </c:pt>
                <c:pt idx="5518">
                  <c:v>-0.28716673104776103</c:v>
                </c:pt>
                <c:pt idx="5519">
                  <c:v>-0.29070463608151298</c:v>
                </c:pt>
                <c:pt idx="5520">
                  <c:v>-0.22143376160801501</c:v>
                </c:pt>
                <c:pt idx="5521">
                  <c:v>-9.6703427864460498E-2</c:v>
                </c:pt>
                <c:pt idx="5522">
                  <c:v>5.2246879292261503E-2</c:v>
                </c:pt>
                <c:pt idx="5523">
                  <c:v>0.18811163141412801</c:v>
                </c:pt>
                <c:pt idx="5524">
                  <c:v>0.27686265848848601</c:v>
                </c:pt>
                <c:pt idx="5525">
                  <c:v>0.29627171521316198</c:v>
                </c:pt>
                <c:pt idx="5526">
                  <c:v>0.241477682926414</c:v>
                </c:pt>
                <c:pt idx="5527">
                  <c:v>0.12620406693195699</c:v>
                </c:pt>
                <c:pt idx="5528">
                  <c:v>-2.0678140538800599E-2</c:v>
                </c:pt>
                <c:pt idx="5529">
                  <c:v>-0.162381379433745</c:v>
                </c:pt>
                <c:pt idx="5530">
                  <c:v>-0.26341519450856199</c:v>
                </c:pt>
                <c:pt idx="5531">
                  <c:v>-0.29847504000948</c:v>
                </c:pt>
                <c:pt idx="5532">
                  <c:v>-0.25877996013530102</c:v>
                </c:pt>
                <c:pt idx="5533">
                  <c:v>-0.15427183389091201</c:v>
                </c:pt>
                <c:pt idx="5534">
                  <c:v>-1.1125369815566799E-2</c:v>
                </c:pt>
                <c:pt idx="5535">
                  <c:v>0.13480751214687101</c:v>
                </c:pt>
                <c:pt idx="5536">
                  <c:v>0.24697701640703301</c:v>
                </c:pt>
                <c:pt idx="5537">
                  <c:v>0.29728959477387701</c:v>
                </c:pt>
                <c:pt idx="5538">
                  <c:v>0.27314414987885</c:v>
                </c:pt>
                <c:pt idx="5539">
                  <c:v>0.180588058183377</c:v>
                </c:pt>
                <c:pt idx="5540">
                  <c:v>4.2802567028896399E-2</c:v>
                </c:pt>
                <c:pt idx="5541">
                  <c:v>-0.105703092565819</c:v>
                </c:pt>
                <c:pt idx="5542">
                  <c:v>-0.22773475689304601</c:v>
                </c:pt>
                <c:pt idx="5543">
                  <c:v>-0.29272883859254401</c:v>
                </c:pt>
                <c:pt idx="5544">
                  <c:v>-0.28440716670866201</c:v>
                </c:pt>
                <c:pt idx="5545">
                  <c:v>-0.20485395558862499</c:v>
                </c:pt>
                <c:pt idx="5546">
                  <c:v>-7.3993800469737095E-2</c:v>
                </c:pt>
                <c:pt idx="5547">
                  <c:v>7.5398561001009501E-2</c:v>
                </c:pt>
                <c:pt idx="5548">
                  <c:v>0.205906885130338</c:v>
                </c:pt>
                <c:pt idx="5549">
                  <c:v>0.28484455252519397</c:v>
                </c:pt>
                <c:pt idx="5550">
                  <c:v>0.29244113469279898</c:v>
                </c:pt>
                <c:pt idx="5551">
                  <c:v>0.226794020503501</c:v>
                </c:pt>
                <c:pt idx="5552">
                  <c:v>0.104344936951141</c:v>
                </c:pt>
                <c:pt idx="5553">
                  <c:v>-4.4237983369626803E-2</c:v>
                </c:pt>
                <c:pt idx="5554">
                  <c:v>-0.18174122632294601</c:v>
                </c:pt>
                <c:pt idx="5555">
                  <c:v>-0.27372625170296799</c:v>
                </c:pt>
                <c:pt idx="5556">
                  <c:v>-0.29715483926959602</c:v>
                </c:pt>
                <c:pt idx="5557">
                  <c:v>-0.24615915392636201</c:v>
                </c:pt>
                <c:pt idx="5558">
                  <c:v>-0.13351138142174401</c:v>
                </c:pt>
                <c:pt idx="5559">
                  <c:v>1.2575144804429301E-2</c:v>
                </c:pt>
                <c:pt idx="5560">
                  <c:v>0.15551214800379801</c:v>
                </c:pt>
                <c:pt idx="5561">
                  <c:v>0.25950016900828898</c:v>
                </c:pt>
                <c:pt idx="5562">
                  <c:v>0.298494762862478</c:v>
                </c:pt>
                <c:pt idx="5563">
                  <c:v>0.26272949163068599</c:v>
                </c:pt>
                <c:pt idx="5564">
                  <c:v>0.16116198936454901</c:v>
                </c:pt>
                <c:pt idx="5565">
                  <c:v>1.9230467085663099E-2</c:v>
                </c:pt>
                <c:pt idx="5566">
                  <c:v>-0.127517444971984</c:v>
                </c:pt>
                <c:pt idx="5567">
                  <c:v>-0.24232782187560101</c:v>
                </c:pt>
                <c:pt idx="5568">
                  <c:v>-0.296445692497805</c:v>
                </c:pt>
                <c:pt idx="5569">
                  <c:v>-0.27631690041836998</c:v>
                </c:pt>
                <c:pt idx="5570">
                  <c:v>-0.18698282648355</c:v>
                </c:pt>
                <c:pt idx="5571">
                  <c:v>-5.0817743698682902E-2</c:v>
                </c:pt>
                <c:pt idx="5572">
                  <c:v>9.8074958245914307E-2</c:v>
                </c:pt>
                <c:pt idx="5573">
                  <c:v>0.222404178484952</c:v>
                </c:pt>
                <c:pt idx="5574">
                  <c:v>0.29103089252707598</c:v>
                </c:pt>
                <c:pt idx="5575">
                  <c:v>0.28676711411120998</c:v>
                </c:pt>
                <c:pt idx="5576">
                  <c:v>0.210680732992168</c:v>
                </c:pt>
                <c:pt idx="5577">
                  <c:v>8.1828055326856899E-2</c:v>
                </c:pt>
                <c:pt idx="5578">
                  <c:v>-6.7518966419468099E-2</c:v>
                </c:pt>
                <c:pt idx="5579">
                  <c:v>-0.199955444168778</c:v>
                </c:pt>
                <c:pt idx="5580">
                  <c:v>-0.28231184049249802</c:v>
                </c:pt>
                <c:pt idx="5581">
                  <c:v>-0.29396148502935898</c:v>
                </c:pt>
                <c:pt idx="5582">
                  <c:v>-0.231986652035958</c:v>
                </c:pt>
                <c:pt idx="5583">
                  <c:v>-0.111909322899443</c:v>
                </c:pt>
                <c:pt idx="5584">
                  <c:v>3.6196390392274597E-2</c:v>
                </c:pt>
                <c:pt idx="5585">
                  <c:v>0.175236493164144</c:v>
                </c:pt>
                <c:pt idx="5586">
                  <c:v>0.27038752913477199</c:v>
                </c:pt>
                <c:pt idx="5587">
                  <c:v>0.29781833107114197</c:v>
                </c:pt>
                <c:pt idx="5588">
                  <c:v>0.25065868445994899</c:v>
                </c:pt>
                <c:pt idx="5589">
                  <c:v>0.14072001535217399</c:v>
                </c:pt>
                <c:pt idx="5590">
                  <c:v>-4.4628545641506702E-3</c:v>
                </c:pt>
                <c:pt idx="5591">
                  <c:v>-0.14852797486934399</c:v>
                </c:pt>
                <c:pt idx="5592">
                  <c:v>-0.25539334246784801</c:v>
                </c:pt>
                <c:pt idx="5593">
                  <c:v>-0.298293863100006</c:v>
                </c:pt>
                <c:pt idx="5594">
                  <c:v>-0.266484835237985</c:v>
                </c:pt>
                <c:pt idx="5595">
                  <c:v>-0.16793302723871101</c:v>
                </c:pt>
                <c:pt idx="5596">
                  <c:v>-2.7321350786635001E-2</c:v>
                </c:pt>
                <c:pt idx="5597">
                  <c:v>0.120133127459309</c:v>
                </c:pt>
                <c:pt idx="5598">
                  <c:v>0.23749951868125299</c:v>
                </c:pt>
                <c:pt idx="5599">
                  <c:v>0.29538268210942598</c:v>
                </c:pt>
                <c:pt idx="5600">
                  <c:v>0.27928542038216803</c:v>
                </c:pt>
                <c:pt idx="5601">
                  <c:v>0.193239392559231</c:v>
                </c:pt>
                <c:pt idx="5602">
                  <c:v>5.8795360099673899E-2</c:v>
                </c:pt>
                <c:pt idx="5603">
                  <c:v>-9.0374335036780801E-2</c:v>
                </c:pt>
                <c:pt idx="5604">
                  <c:v>-0.21690921732160101</c:v>
                </c:pt>
                <c:pt idx="5605">
                  <c:v>-0.28911784052113398</c:v>
                </c:pt>
                <c:pt idx="5606">
                  <c:v>-0.28891510700527701</c:v>
                </c:pt>
                <c:pt idx="5607">
                  <c:v>-0.216351792640746</c:v>
                </c:pt>
                <c:pt idx="5608">
                  <c:v>-8.96018296602583E-2</c:v>
                </c:pt>
                <c:pt idx="5609">
                  <c:v>5.9589467408037902E-2</c:v>
                </c:pt>
                <c:pt idx="5610">
                  <c:v>0.19385621269777301</c:v>
                </c:pt>
                <c:pt idx="5611">
                  <c:v>0.27957046692071502</c:v>
                </c:pt>
                <c:pt idx="5612">
                  <c:v>0.29526456337410001</c:v>
                </c:pt>
                <c:pt idx="5613">
                  <c:v>0.23700781824207001</c:v>
                </c:pt>
                <c:pt idx="5614">
                  <c:v>0.119390994741552</c:v>
                </c:pt>
                <c:pt idx="5615">
                  <c:v>-2.8128044039947599E-2</c:v>
                </c:pt>
                <c:pt idx="5616">
                  <c:v>-0.16860223969792501</c:v>
                </c:pt>
                <c:pt idx="5617">
                  <c:v>-0.266848958491198</c:v>
                </c:pt>
                <c:pt idx="5618">
                  <c:v>-0.29826170021959297</c:v>
                </c:pt>
                <c:pt idx="5619">
                  <c:v>-0.25497294884673399</c:v>
                </c:pt>
                <c:pt idx="5620">
                  <c:v>-0.14782464069786899</c:v>
                </c:pt>
                <c:pt idx="5621">
                  <c:v>-3.6527342487289501E-3</c:v>
                </c:pt>
                <c:pt idx="5622">
                  <c:v>0.141434022152923</c:v>
                </c:pt>
                <c:pt idx="5623">
                  <c:v>0.25109775031340198</c:v>
                </c:pt>
                <c:pt idx="5624">
                  <c:v>0.297872489210534</c:v>
                </c:pt>
                <c:pt idx="5625">
                  <c:v>0.27004321531811998</c:v>
                </c:pt>
                <c:pt idx="5626">
                  <c:v>0.174579942922795</c:v>
                </c:pt>
                <c:pt idx="5627">
                  <c:v>3.53920408071184E-2</c:v>
                </c:pt>
                <c:pt idx="5628">
                  <c:v>-0.112660017484983</c:v>
                </c:pt>
                <c:pt idx="5629">
                  <c:v>-0.23249567550596201</c:v>
                </c:pt>
                <c:pt idx="5630">
                  <c:v>-0.29410134929801202</c:v>
                </c:pt>
                <c:pt idx="5631">
                  <c:v>-0.28204751568606001</c:v>
                </c:pt>
                <c:pt idx="5632">
                  <c:v>-0.19935313207477501</c:v>
                </c:pt>
                <c:pt idx="5633">
                  <c:v>-6.6729519838315501E-2</c:v>
                </c:pt>
                <c:pt idx="5634">
                  <c:v>8.2606914601538198E-2</c:v>
                </c:pt>
                <c:pt idx="5635">
                  <c:v>0.21125393482334201</c:v>
                </c:pt>
                <c:pt idx="5636">
                  <c:v>0.28699109654437299</c:v>
                </c:pt>
                <c:pt idx="5637">
                  <c:v>0.29084955777235699</c:v>
                </c:pt>
                <c:pt idx="5638">
                  <c:v>0.22186294295658901</c:v>
                </c:pt>
                <c:pt idx="5639">
                  <c:v>9.7309377739567104E-2</c:v>
                </c:pt>
                <c:pt idx="5640">
                  <c:v>-5.1615924795882798E-2</c:v>
                </c:pt>
                <c:pt idx="5641">
                  <c:v>-0.18761369876425299</c:v>
                </c:pt>
                <c:pt idx="5642">
                  <c:v>-0.27662245800622598</c:v>
                </c:pt>
                <c:pt idx="5643">
                  <c:v>-0.29634940659939402</c:v>
                </c:pt>
                <c:pt idx="5644">
                  <c:v>-0.24185380789149399</c:v>
                </c:pt>
                <c:pt idx="5645">
                  <c:v>-0.126784422645071</c:v>
                </c:pt>
                <c:pt idx="5646">
                  <c:v>2.0038907766267201E-2</c:v>
                </c:pt>
                <c:pt idx="5647">
                  <c:v>0.16184336941518501</c:v>
                </c:pt>
                <c:pt idx="5648">
                  <c:v>0.263113155190697</c:v>
                </c:pt>
                <c:pt idx="5649">
                  <c:v>0.29848461901318402</c:v>
                </c:pt>
                <c:pt idx="5650">
                  <c:v>0.259098758339673</c:v>
                </c:pt>
                <c:pt idx="5651">
                  <c:v>0.15482000630798601</c:v>
                </c:pt>
                <c:pt idx="5652">
                  <c:v>1.1765623262872499E-2</c:v>
                </c:pt>
                <c:pt idx="5653">
                  <c:v>-0.13423553311705499</c:v>
                </c:pt>
                <c:pt idx="5654">
                  <c:v>-0.24661656749102601</c:v>
                </c:pt>
                <c:pt idx="5655">
                  <c:v>-0.29723095263875499</c:v>
                </c:pt>
                <c:pt idx="5656">
                  <c:v>-0.27340200181114299</c:v>
                </c:pt>
                <c:pt idx="5657">
                  <c:v>-0.18109782356704501</c:v>
                </c:pt>
                <c:pt idx="5658">
                  <c:v>-4.3436571961245798E-2</c:v>
                </c:pt>
                <c:pt idx="5659">
                  <c:v>0.105103638553177</c:v>
                </c:pt>
                <c:pt idx="5660">
                  <c:v>0.22731999077632001</c:v>
                </c:pt>
                <c:pt idx="5661">
                  <c:v>0.29260264111869</c:v>
                </c:pt>
                <c:pt idx="5662">
                  <c:v>0.28460114481788001</c:v>
                </c:pt>
                <c:pt idx="5663">
                  <c:v>0.20531952626010699</c:v>
                </c:pt>
                <c:pt idx="5664">
                  <c:v>7.4614358640621006E-2</c:v>
                </c:pt>
                <c:pt idx="5665">
                  <c:v>-7.4778437974285294E-2</c:v>
                </c:pt>
                <c:pt idx="5666">
                  <c:v>-0.20544251090678101</c:v>
                </c:pt>
                <c:pt idx="5667">
                  <c:v>-0.28465223250986199</c:v>
                </c:pt>
                <c:pt idx="5668">
                  <c:v>-0.292569036626599</c:v>
                </c:pt>
                <c:pt idx="5669">
                  <c:v>-0.22721011055366699</c:v>
                </c:pt>
                <c:pt idx="5670">
                  <c:v>-0.104945002783373</c:v>
                </c:pt>
                <c:pt idx="5671">
                  <c:v>4.3604231965549002E-2</c:v>
                </c:pt>
                <c:pt idx="5672">
                  <c:v>0.181232516317682</c:v>
                </c:pt>
                <c:pt idx="5673">
                  <c:v>0.27346999267314398</c:v>
                </c:pt>
                <c:pt idx="5674">
                  <c:v>0.29721521287894698</c:v>
                </c:pt>
                <c:pt idx="5675">
                  <c:v>0.24652103922989499</c:v>
                </c:pt>
                <c:pt idx="5676">
                  <c:v>0.13408414200021601</c:v>
                </c:pt>
                <c:pt idx="5677">
                  <c:v>-1.1934960391045E-2</c:v>
                </c:pt>
                <c:pt idx="5678">
                  <c:v>-0.15496487791325</c:v>
                </c:pt>
                <c:pt idx="5679">
                  <c:v>-0.259182880429772</c:v>
                </c:pt>
                <c:pt idx="5680">
                  <c:v>-0.29848692268879701</c:v>
                </c:pt>
                <c:pt idx="5681">
                  <c:v>-0.26303306348197603</c:v>
                </c:pt>
                <c:pt idx="5682">
                  <c:v>-0.161700941787432</c:v>
                </c:pt>
                <c:pt idx="5683">
                  <c:v>-1.9869816102409499E-2</c:v>
                </c:pt>
                <c:pt idx="5684">
                  <c:v>0.126937828288851</c:v>
                </c:pt>
                <c:pt idx="5685">
                  <c:v>0.241953106120053</c:v>
                </c:pt>
                <c:pt idx="5686">
                  <c:v>0.29636972755538699</c:v>
                </c:pt>
                <c:pt idx="5687">
                  <c:v>0.27655871218016298</c:v>
                </c:pt>
                <c:pt idx="5688">
                  <c:v>0.187481851693721</c:v>
                </c:pt>
                <c:pt idx="5689">
                  <c:v>5.1448998397617497E-2</c:v>
                </c:pt>
                <c:pt idx="5690">
                  <c:v>-9.7469575713584597E-2</c:v>
                </c:pt>
                <c:pt idx="5691">
                  <c:v>-0.22197628992996901</c:v>
                </c:pt>
                <c:pt idx="5692">
                  <c:v>-0.29088766529246401</c:v>
                </c:pt>
                <c:pt idx="5693">
                  <c:v>-0.286944420346394</c:v>
                </c:pt>
                <c:pt idx="5694">
                  <c:v>-0.21113416525061901</c:v>
                </c:pt>
                <c:pt idx="5695">
                  <c:v>-8.2444048686555804E-2</c:v>
                </c:pt>
                <c:pt idx="5696">
                  <c:v>6.6894691316803201E-2</c:v>
                </c:pt>
                <c:pt idx="5697">
                  <c:v>0.19947924089533101</c:v>
                </c:pt>
                <c:pt idx="5698">
                  <c:v>0.28210297711225402</c:v>
                </c:pt>
                <c:pt idx="5699">
                  <c:v>0.29407227267159602</c:v>
                </c:pt>
                <c:pt idx="5700">
                  <c:v>0.23238934324839999</c:v>
                </c:pt>
                <c:pt idx="5701">
                  <c:v>0.11250306116981899</c:v>
                </c:pt>
                <c:pt idx="5702">
                  <c:v>-3.5560310497065498E-2</c:v>
                </c:pt>
                <c:pt idx="5703">
                  <c:v>-0.174717381799809</c:v>
                </c:pt>
                <c:pt idx="5704">
                  <c:v>-0.27011540096284198</c:v>
                </c:pt>
                <c:pt idx="5705">
                  <c:v>-0.29786134228043798</c:v>
                </c:pt>
                <c:pt idx="5706">
                  <c:v>-0.25100606262628</c:v>
                </c:pt>
                <c:pt idx="5707">
                  <c:v>-0.141284757458805</c:v>
                </c:pt>
                <c:pt idx="5708">
                  <c:v>3.8221916812312502E-3</c:v>
                </c:pt>
                <c:pt idx="5709">
                  <c:v>0.147971849203548</c:v>
                </c:pt>
                <c:pt idx="5710">
                  <c:v>0.25506103914212602</c:v>
                </c:pt>
                <c:pt idx="5711">
                  <c:v>0.29826860954374601</c:v>
                </c:pt>
                <c:pt idx="5712">
                  <c:v>0.266772956361014</c:v>
                </c:pt>
                <c:pt idx="5713">
                  <c:v>0.16846236131839301</c:v>
                </c:pt>
                <c:pt idx="5714">
                  <c:v>2.7959322818963E-2</c:v>
                </c:pt>
                <c:pt idx="5715">
                  <c:v>-0.11954630152752301</c:v>
                </c:pt>
                <c:pt idx="5716">
                  <c:v>-0.23711081304502801</c:v>
                </c:pt>
                <c:pt idx="5717">
                  <c:v>-0.29528945050671002</c:v>
                </c:pt>
                <c:pt idx="5718">
                  <c:v>-0.27951101324622701</c:v>
                </c:pt>
                <c:pt idx="5719">
                  <c:v>-0.19372730875778599</c:v>
                </c:pt>
                <c:pt idx="5720">
                  <c:v>-5.9423397993983898E-2</c:v>
                </c:pt>
                <c:pt idx="5721">
                  <c:v>8.9763471433409694E-2</c:v>
                </c:pt>
                <c:pt idx="5722">
                  <c:v>0.21646852258815599</c:v>
                </c:pt>
                <c:pt idx="5723">
                  <c:v>0.28895768938747701</c:v>
                </c:pt>
                <c:pt idx="5724">
                  <c:v>0.28907561031633999</c:v>
                </c:pt>
                <c:pt idx="5725">
                  <c:v>0.21679275134658099</c:v>
                </c:pt>
                <c:pt idx="5726">
                  <c:v>9.0212802917480503E-2</c:v>
                </c:pt>
                <c:pt idx="5727">
                  <c:v>-5.8961501641902697E-2</c:v>
                </c:pt>
                <c:pt idx="5728">
                  <c:v>-0.19336853234446999</c:v>
                </c:pt>
                <c:pt idx="5729">
                  <c:v>-0.27934521455007899</c:v>
                </c:pt>
                <c:pt idx="5730">
                  <c:v>-0.29535815483972</c:v>
                </c:pt>
                <c:pt idx="5731">
                  <c:v>-0.237396812980783</c:v>
                </c:pt>
                <c:pt idx="5732">
                  <c:v>-0.119977966607899</c:v>
                </c:pt>
                <c:pt idx="5733">
                  <c:v>2.74901057912025E-2</c:v>
                </c:pt>
                <c:pt idx="5734">
                  <c:v>0.16807311065866201</c:v>
                </c:pt>
                <c:pt idx="5735">
                  <c:v>0.26656116231177801</c:v>
                </c:pt>
                <c:pt idx="5736">
                  <c:v>0.29828731723851099</c:v>
                </c:pt>
                <c:pt idx="5737">
                  <c:v>0.25530556312268399</c:v>
                </c:pt>
                <c:pt idx="5738">
                  <c:v>0.148380946922051</c:v>
                </c:pt>
                <c:pt idx="5739">
                  <c:v>4.2934020762231901E-3</c:v>
                </c:pt>
                <c:pt idx="5740">
                  <c:v>-0.140869451953927</c:v>
                </c:pt>
                <c:pt idx="5741">
                  <c:v>-0.250750677851582</c:v>
                </c:pt>
                <c:pt idx="5742">
                  <c:v>-0.29782984093703402</c:v>
                </c:pt>
                <c:pt idx="5743">
                  <c:v>-0.27031567275760798</c:v>
                </c:pt>
                <c:pt idx="5744">
                  <c:v>-0.17509926741935</c:v>
                </c:pt>
                <c:pt idx="5745">
                  <c:v>-3.6028164318921002E-2</c:v>
                </c:pt>
                <c:pt idx="5746">
                  <c:v>0.11206641603768699</c:v>
                </c:pt>
                <c:pt idx="5747">
                  <c:v>0.23209326728808299</c:v>
                </c:pt>
                <c:pt idx="5748">
                  <c:v>0.293990919944078</c:v>
                </c:pt>
                <c:pt idx="5749">
                  <c:v>0.282256722912818</c:v>
                </c:pt>
                <c:pt idx="5750">
                  <c:v>0.199829578634455</c:v>
                </c:pt>
                <c:pt idx="5751">
                  <c:v>6.73538767343866E-2</c:v>
                </c:pt>
                <c:pt idx="5752">
                  <c:v>-8.1991021426926505E-2</c:v>
                </c:pt>
                <c:pt idx="5753">
                  <c:v>-0.210800759636495</c:v>
                </c:pt>
                <c:pt idx="5754">
                  <c:v>-0.286814139882131</c:v>
                </c:pt>
                <c:pt idx="5755">
                  <c:v>-0.290993139528538</c:v>
                </c:pt>
                <c:pt idx="5756">
                  <c:v>-0.22229110218964099</c:v>
                </c:pt>
                <c:pt idx="5757">
                  <c:v>-9.7914879313465597E-2</c:v>
                </c:pt>
                <c:pt idx="5758">
                  <c:v>5.0984732506580498E-2</c:v>
                </c:pt>
                <c:pt idx="5759">
                  <c:v>0.187114901784035</c:v>
                </c:pt>
                <c:pt idx="5760">
                  <c:v>0.276380983133099</c:v>
                </c:pt>
                <c:pt idx="5761">
                  <c:v>0.296425732713335</c:v>
                </c:pt>
                <c:pt idx="5762">
                  <c:v>0.24222881864377399</c:v>
                </c:pt>
                <c:pt idx="5763">
                  <c:v>0.12736419426638301</c:v>
                </c:pt>
                <c:pt idx="5764">
                  <c:v>-1.93995826751234E-2</c:v>
                </c:pt>
                <c:pt idx="5765">
                  <c:v>-0.161304613789371</c:v>
                </c:pt>
                <c:pt idx="5766">
                  <c:v>-0.26280990371889501</c:v>
                </c:pt>
                <c:pt idx="5767">
                  <c:v>-0.29849282290774198</c:v>
                </c:pt>
                <c:pt idx="5768">
                  <c:v>-0.25941636288430597</c:v>
                </c:pt>
                <c:pt idx="5769">
                  <c:v>-0.15536746547421501</c:v>
                </c:pt>
                <c:pt idx="5770">
                  <c:v>-1.2405822506325799E-2</c:v>
                </c:pt>
                <c:pt idx="5771">
                  <c:v>0.13366293566840801</c:v>
                </c:pt>
                <c:pt idx="5772">
                  <c:v>0.246254982420336</c:v>
                </c:pt>
                <c:pt idx="5773">
                  <c:v>0.29717094117008702</c:v>
                </c:pt>
                <c:pt idx="5774">
                  <c:v>0.27365859418910898</c:v>
                </c:pt>
                <c:pt idx="5775">
                  <c:v>0.18160675463879999</c:v>
                </c:pt>
                <c:pt idx="5776">
                  <c:v>4.4070376782689498E-2</c:v>
                </c:pt>
                <c:pt idx="5777">
                  <c:v>-0.104503700331415</c:v>
                </c:pt>
                <c:pt idx="5778">
                  <c:v>-0.22690417740362601</c:v>
                </c:pt>
                <c:pt idx="5779">
                  <c:v>-0.292475095633775</c:v>
                </c:pt>
                <c:pt idx="5780">
                  <c:v>-0.28479381177867502</c:v>
                </c:pt>
                <c:pt idx="5781">
                  <c:v>-0.20578415103106201</c:v>
                </c:pt>
                <c:pt idx="5782">
                  <c:v>-7.5234573065527693E-2</c:v>
                </c:pt>
                <c:pt idx="5783">
                  <c:v>7.4157970445676E-2</c:v>
                </c:pt>
                <c:pt idx="5784">
                  <c:v>0.20497719021610999</c:v>
                </c:pt>
                <c:pt idx="5785">
                  <c:v>0.284458601110749</c:v>
                </c:pt>
                <c:pt idx="5786">
                  <c:v>0.29269559070415202</c:v>
                </c:pt>
                <c:pt idx="5787">
                  <c:v>0.227625153854079</c:v>
                </c:pt>
                <c:pt idx="5788">
                  <c:v>0.105544585137315</c:v>
                </c:pt>
                <c:pt idx="5789">
                  <c:v>-4.2970279678161402E-2</c:v>
                </c:pt>
                <c:pt idx="5790">
                  <c:v>-0.18072297137998</c:v>
                </c:pt>
                <c:pt idx="5791">
                  <c:v>-0.27321247377576102</c:v>
                </c:pt>
                <c:pt idx="5792">
                  <c:v>-0.29727421722726499</c:v>
                </c:pt>
                <c:pt idx="5793">
                  <c:v>-0.24688178881884101</c:v>
                </c:pt>
                <c:pt idx="5794">
                  <c:v>-0.13465628485731099</c:v>
                </c:pt>
                <c:pt idx="5795">
                  <c:v>1.1294720993677799E-2</c:v>
                </c:pt>
                <c:pt idx="5796">
                  <c:v>0.154416893904438</c:v>
                </c:pt>
                <c:pt idx="5797">
                  <c:v>0.25886439780396803</c:v>
                </c:pt>
                <c:pt idx="5798">
                  <c:v>0.29847770739535601</c:v>
                </c:pt>
                <c:pt idx="5799">
                  <c:v>0.26333542354830902</c:v>
                </c:pt>
                <c:pt idx="5800">
                  <c:v>0.16223914925921901</c:v>
                </c:pt>
                <c:pt idx="5801">
                  <c:v>2.05090735795453E-2</c:v>
                </c:pt>
                <c:pt idx="5802">
                  <c:v>-0.12635762680718099</c:v>
                </c:pt>
                <c:pt idx="5803">
                  <c:v>-0.24157727569424101</c:v>
                </c:pt>
                <c:pt idx="5804">
                  <c:v>-0.29629239724706102</c:v>
                </c:pt>
                <c:pt idx="5805">
                  <c:v>-0.27679924984476501</c:v>
                </c:pt>
                <c:pt idx="5806">
                  <c:v>-0.18798001318096499</c:v>
                </c:pt>
                <c:pt idx="5807">
                  <c:v>-5.2080016072653099E-2</c:v>
                </c:pt>
                <c:pt idx="5808">
                  <c:v>9.6863744142019495E-2</c:v>
                </c:pt>
                <c:pt idx="5809">
                  <c:v>0.221547378737279</c:v>
                </c:pt>
                <c:pt idx="5810">
                  <c:v>0.29074309794762998</c:v>
                </c:pt>
                <c:pt idx="5811">
                  <c:v>0.28712040463776101</c:v>
                </c:pt>
                <c:pt idx="5812">
                  <c:v>0.21158662482068699</c:v>
                </c:pt>
                <c:pt idx="5813">
                  <c:v>8.3059662229144696E-2</c:v>
                </c:pt>
                <c:pt idx="5814">
                  <c:v>-6.6270108032423003E-2</c:v>
                </c:pt>
                <c:pt idx="5815">
                  <c:v>-0.199002118627367</c:v>
                </c:pt>
                <c:pt idx="5816">
                  <c:v>-0.281892814092568</c:v>
                </c:pt>
                <c:pt idx="5817">
                  <c:v>-0.294181705532226</c:v>
                </c:pt>
                <c:pt idx="5818">
                  <c:v>-0.232790963850528</c:v>
                </c:pt>
                <c:pt idx="5819">
                  <c:v>-0.11309628114217</c:v>
                </c:pt>
                <c:pt idx="5820">
                  <c:v>3.4924066776636599E-2</c:v>
                </c:pt>
                <c:pt idx="5821">
                  <c:v>0.17419746551805301</c:v>
                </c:pt>
                <c:pt idx="5822">
                  <c:v>0.26984202837785198</c:v>
                </c:pt>
                <c:pt idx="5823">
                  <c:v>0.29790298125200498</c:v>
                </c:pt>
                <c:pt idx="5824">
                  <c:v>0.25135228441566498</c:v>
                </c:pt>
                <c:pt idx="5825">
                  <c:v>0.14184884867105299</c:v>
                </c:pt>
                <c:pt idx="5826">
                  <c:v>-3.1815111895961302E-3</c:v>
                </c:pt>
                <c:pt idx="5827">
                  <c:v>-0.14741504183614801</c:v>
                </c:pt>
                <c:pt idx="5828">
                  <c:v>-0.25472756075830999</c:v>
                </c:pt>
                <c:pt idx="5829">
                  <c:v>-0.29824198187348899</c:v>
                </c:pt>
                <c:pt idx="5830">
                  <c:v>-0.26705984846951902</c:v>
                </c:pt>
                <c:pt idx="5831">
                  <c:v>-0.16899091929733501</c:v>
                </c:pt>
                <c:pt idx="5832">
                  <c:v>-2.8597166043580001E-2</c:v>
                </c:pt>
                <c:pt idx="5833">
                  <c:v>0.118958924849728</c:v>
                </c:pt>
                <c:pt idx="5834">
                  <c:v>0.23672101504682899</c:v>
                </c:pt>
                <c:pt idx="5835">
                  <c:v>0.29519485851488703</c:v>
                </c:pt>
                <c:pt idx="5836">
                  <c:v>0.27973531841193899</c:v>
                </c:pt>
                <c:pt idx="5837">
                  <c:v>0.19421433246079101</c:v>
                </c:pt>
                <c:pt idx="5838">
                  <c:v>6.0051162126589501E-2</c:v>
                </c:pt>
                <c:pt idx="5839">
                  <c:v>-8.9152194292581005E-2</c:v>
                </c:pt>
                <c:pt idx="5840">
                  <c:v>-0.21602683059111299</c:v>
                </c:pt>
                <c:pt idx="5841">
                  <c:v>-0.28879620703493702</c:v>
                </c:pt>
                <c:pt idx="5842">
                  <c:v>-0.28923478186526003</c:v>
                </c:pt>
                <c:pt idx="5843">
                  <c:v>-0.21723271129510599</c:v>
                </c:pt>
                <c:pt idx="5844">
                  <c:v>-9.0823360567189301E-2</c:v>
                </c:pt>
                <c:pt idx="5845">
                  <c:v>5.8333264242004898E-2</c:v>
                </c:pt>
                <c:pt idx="5846">
                  <c:v>0.19287996114848899</c:v>
                </c:pt>
                <c:pt idx="5847">
                  <c:v>0.27911867524492401</c:v>
                </c:pt>
                <c:pt idx="5848">
                  <c:v>0.29545038559971498</c:v>
                </c:pt>
                <c:pt idx="5849">
                  <c:v>0.23778471403992901</c:v>
                </c:pt>
                <c:pt idx="5850">
                  <c:v>0.12056438573957</c:v>
                </c:pt>
                <c:pt idx="5851">
                  <c:v>-2.6852040896414599E-2</c:v>
                </c:pt>
                <c:pt idx="5852">
                  <c:v>-0.16754320731192399</c:v>
                </c:pt>
                <c:pt idx="5853">
                  <c:v>-0.26627213809356098</c:v>
                </c:pt>
                <c:pt idx="5854">
                  <c:v>-0.29831156005724402</c:v>
                </c:pt>
                <c:pt idx="5855">
                  <c:v>-0.25563700121402499</c:v>
                </c:pt>
                <c:pt idx="5856">
                  <c:v>-0.14893656955992901</c:v>
                </c:pt>
                <c:pt idx="5857">
                  <c:v>-4.9340501241503503E-3</c:v>
                </c:pt>
                <c:pt idx="5858">
                  <c:v>0.14030423277384699</c:v>
                </c:pt>
                <c:pt idx="5859">
                  <c:v>0.25040245018936402</c:v>
                </c:pt>
                <c:pt idx="5860">
                  <c:v>0.29778582057093</c:v>
                </c:pt>
                <c:pt idx="5861">
                  <c:v>0.27058688486138999</c:v>
                </c:pt>
                <c:pt idx="5862">
                  <c:v>0.175617785239149</c:v>
                </c:pt>
                <c:pt idx="5863">
                  <c:v>3.6664121850116402E-2</c:v>
                </c:pt>
                <c:pt idx="5864">
                  <c:v>-0.11147229830397599</c:v>
                </c:pt>
                <c:pt idx="5865">
                  <c:v>-0.23168978982390401</c:v>
                </c:pt>
                <c:pt idx="5866">
                  <c:v>-0.29387913618332701</c:v>
                </c:pt>
                <c:pt idx="5867">
                  <c:v>-0.28246462979183101</c:v>
                </c:pt>
                <c:pt idx="5868">
                  <c:v>-0.20030510458562301</c:v>
                </c:pt>
                <c:pt idx="5869">
                  <c:v>-6.7977923333289697E-2</c:v>
                </c:pt>
                <c:pt idx="5870">
                  <c:v>8.1374750522287001E-2</c:v>
                </c:pt>
                <c:pt idx="5871">
                  <c:v>0.21034661329725399</c:v>
                </c:pt>
                <c:pt idx="5872">
                  <c:v>0.28663586187626999</c:v>
                </c:pt>
                <c:pt idx="5873">
                  <c:v>0.29113538068858102</c:v>
                </c:pt>
                <c:pt idx="5874">
                  <c:v>0.22271823733465601</c:v>
                </c:pt>
                <c:pt idx="5875">
                  <c:v>9.8519929796629296E-2</c:v>
                </c:pt>
                <c:pt idx="5876">
                  <c:v>-5.03533053322371E-2</c:v>
                </c:pt>
                <c:pt idx="5877">
                  <c:v>-0.186615242771416</c:v>
                </c:pt>
                <c:pt idx="5878">
                  <c:v>-0.27613823498157503</c:v>
                </c:pt>
                <c:pt idx="5879">
                  <c:v>-0.29650069320335398</c:v>
                </c:pt>
                <c:pt idx="5880">
                  <c:v>-0.24260271345559001</c:v>
                </c:pt>
                <c:pt idx="5881">
                  <c:v>-0.127943379124902</c:v>
                </c:pt>
                <c:pt idx="5882">
                  <c:v>1.8760168210719099E-2</c:v>
                </c:pt>
                <c:pt idx="5883">
                  <c:v>0.16076511503833099</c:v>
                </c:pt>
                <c:pt idx="5884">
                  <c:v>0.26250544149022498</c:v>
                </c:pt>
                <c:pt idx="5885">
                  <c:v>0.29849965165535902</c:v>
                </c:pt>
                <c:pt idx="5886">
                  <c:v>0.259732772306007</c:v>
                </c:pt>
                <c:pt idx="5887">
                  <c:v>0.15591420886747301</c:v>
                </c:pt>
                <c:pt idx="5888">
                  <c:v>1.30459645965494E-2</c:v>
                </c:pt>
                <c:pt idx="5889">
                  <c:v>-0.13308972243886899</c:v>
                </c:pt>
                <c:pt idx="5890">
                  <c:v>-0.24589226286077501</c:v>
                </c:pt>
                <c:pt idx="5891">
                  <c:v>-0.29710956064434502</c:v>
                </c:pt>
                <c:pt idx="5892">
                  <c:v>-0.27391392583063601</c:v>
                </c:pt>
                <c:pt idx="5893">
                  <c:v>-0.18211484905401301</c:v>
                </c:pt>
                <c:pt idx="5894">
                  <c:v>-4.4703978573309197E-2</c:v>
                </c:pt>
                <c:pt idx="5895">
                  <c:v>0.103903280664429</c:v>
                </c:pt>
                <c:pt idx="5896">
                  <c:v>0.22648731869060401</c:v>
                </c:pt>
                <c:pt idx="5897">
                  <c:v>0.29234620272539702</c:v>
                </c:pt>
                <c:pt idx="5898">
                  <c:v>0.28498516670343799</c:v>
                </c:pt>
                <c:pt idx="5899">
                  <c:v>0.206247827760979</c:v>
                </c:pt>
                <c:pt idx="5900">
                  <c:v>7.5854440887149099E-2</c:v>
                </c:pt>
                <c:pt idx="5901">
                  <c:v>-7.3537161273655796E-2</c:v>
                </c:pt>
                <c:pt idx="5902">
                  <c:v>-0.204510925202044</c:v>
                </c:pt>
                <c:pt idx="5903">
                  <c:v>-0.28426365921990798</c:v>
                </c:pt>
                <c:pt idx="5904">
                  <c:v>-0.29282079634242902</c:v>
                </c:pt>
                <c:pt idx="5905">
                  <c:v>-0.228039148492649</c:v>
                </c:pt>
                <c:pt idx="5906">
                  <c:v>-0.10614368125071</c:v>
                </c:pt>
                <c:pt idx="5907">
                  <c:v>4.23361294280621E-2</c:v>
                </c:pt>
                <c:pt idx="5908">
                  <c:v>0.18021259385729599</c:v>
                </c:pt>
                <c:pt idx="5909">
                  <c:v>0.272953696197203</c:v>
                </c:pt>
                <c:pt idx="5910">
                  <c:v>0.29733185204272</c:v>
                </c:pt>
                <c:pt idx="5911">
                  <c:v>0.24724140103123901</c:v>
                </c:pt>
                <c:pt idx="5912">
                  <c:v>0.13522780735718401</c:v>
                </c:pt>
                <c:pt idx="5913">
                  <c:v>-1.0654429561890401E-2</c:v>
                </c:pt>
                <c:pt idx="5914">
                  <c:v>-0.153868198501907</c:v>
                </c:pt>
                <c:pt idx="5915">
                  <c:v>-0.258544722598117</c:v>
                </c:pt>
                <c:pt idx="5916">
                  <c:v>-0.29846711702461198</c:v>
                </c:pt>
                <c:pt idx="5917">
                  <c:v>-0.26363657043672101</c:v>
                </c:pt>
                <c:pt idx="5918">
                  <c:v>-0.16277660930040599</c:v>
                </c:pt>
                <c:pt idx="5919">
                  <c:v>-2.1148236572031399E-2</c:v>
                </c:pt>
                <c:pt idx="5920">
                  <c:v>0.12577684319994301</c:v>
                </c:pt>
                <c:pt idx="5921">
                  <c:v>0.241200332329604</c:v>
                </c:pt>
                <c:pt idx="5922">
                  <c:v>0.29621370192908503</c:v>
                </c:pt>
                <c:pt idx="5923">
                  <c:v>0.27703851230402698</c:v>
                </c:pt>
                <c:pt idx="5924">
                  <c:v>0.18847730865026699</c:v>
                </c:pt>
                <c:pt idx="5925">
                  <c:v>5.2710793816710899E-2</c:v>
                </c:pt>
                <c:pt idx="5926">
                  <c:v>-9.6257466322266005E-2</c:v>
                </c:pt>
                <c:pt idx="5927">
                  <c:v>-0.221117446882862</c:v>
                </c:pt>
                <c:pt idx="5928">
                  <c:v>-0.29059719115859201</c:v>
                </c:pt>
                <c:pt idx="5929">
                  <c:v>-0.28729506617455602</c:v>
                </c:pt>
                <c:pt idx="5930">
                  <c:v>-0.21203810961790301</c:v>
                </c:pt>
                <c:pt idx="5931">
                  <c:v>-8.3674893118511395E-2</c:v>
                </c:pt>
                <c:pt idx="5932">
                  <c:v>6.5645219443763198E-2</c:v>
                </c:pt>
                <c:pt idx="5933">
                  <c:v>0.198524079562971</c:v>
                </c:pt>
                <c:pt idx="5934">
                  <c:v>0.28168135240165298</c:v>
                </c:pt>
                <c:pt idx="5935">
                  <c:v>0.29428978310709403</c:v>
                </c:pt>
                <c:pt idx="5936">
                  <c:v>0.23319151199209101</c:v>
                </c:pt>
                <c:pt idx="5937">
                  <c:v>0.11368898008355099</c:v>
                </c:pt>
                <c:pt idx="5938">
                  <c:v>-3.4287662162143399E-2</c:v>
                </c:pt>
                <c:pt idx="5939">
                  <c:v>-0.17367674671411501</c:v>
                </c:pt>
                <c:pt idx="5940">
                  <c:v>-0.26956741263922002</c:v>
                </c:pt>
                <c:pt idx="5941">
                  <c:v>-0.29794324779401199</c:v>
                </c:pt>
                <c:pt idx="5942">
                  <c:v>-0.25169734823307</c:v>
                </c:pt>
                <c:pt idx="5943">
                  <c:v>-0.14241228639016601</c:v>
                </c:pt>
                <c:pt idx="5944">
                  <c:v>2.5408160408403801E-3</c:v>
                </c:pt>
                <c:pt idx="5945">
                  <c:v>0.14685755533233999</c:v>
                </c:pt>
                <c:pt idx="5946">
                  <c:v>0.25439290885272298</c:v>
                </c:pt>
                <c:pt idx="5947">
                  <c:v>0.29821398021190698</c:v>
                </c:pt>
                <c:pt idx="5948">
                  <c:v>0.26734551024179498</c:v>
                </c:pt>
                <c:pt idx="5949">
                  <c:v>0.169518698740486</c:v>
                </c:pt>
                <c:pt idx="5950">
                  <c:v>2.92348775219625E-2</c:v>
                </c:pt>
                <c:pt idx="5951">
                  <c:v>-0.11837100013195</c:v>
                </c:pt>
                <c:pt idx="5952">
                  <c:v>-0.236330126482443</c:v>
                </c:pt>
                <c:pt idx="5953">
                  <c:v>-0.29509890656974003</c:v>
                </c:pt>
                <c:pt idx="5954">
                  <c:v>-0.27995833484593602</c:v>
                </c:pt>
                <c:pt idx="5955">
                  <c:v>-0.194700461424544</c:v>
                </c:pt>
                <c:pt idx="5956">
                  <c:v>-6.0678649605401203E-2</c:v>
                </c:pt>
                <c:pt idx="5957">
                  <c:v>8.85405064304286E-2</c:v>
                </c:pt>
                <c:pt idx="5958">
                  <c:v>0.21558414336533199</c:v>
                </c:pt>
                <c:pt idx="5959">
                  <c:v>0.28863339420745698</c:v>
                </c:pt>
                <c:pt idx="5960">
                  <c:v>0.28939262091874002</c:v>
                </c:pt>
                <c:pt idx="5961">
                  <c:v>0.21767167045944</c:v>
                </c:pt>
                <c:pt idx="5962">
                  <c:v>9.1433499796564704E-2</c:v>
                </c:pt>
                <c:pt idx="5963">
                  <c:v>-5.7704758102613898E-2</c:v>
                </c:pt>
                <c:pt idx="5964">
                  <c:v>-0.19239050136066199</c:v>
                </c:pt>
                <c:pt idx="5965">
                  <c:v>-0.27889085004891101</c:v>
                </c:pt>
                <c:pt idx="5966">
                  <c:v>-0.29554125522918201</c:v>
                </c:pt>
                <c:pt idx="5967">
                  <c:v>-0.238171519632461</c:v>
                </c:pt>
                <c:pt idx="5968">
                  <c:v>-0.12115024943494999</c:v>
                </c:pt>
                <c:pt idx="5969">
                  <c:v>2.62138522951284E-2</c:v>
                </c:pt>
                <c:pt idx="5970">
                  <c:v>0.167012532098958</c:v>
                </c:pt>
                <c:pt idx="5971">
                  <c:v>0.26598188716807403</c:v>
                </c:pt>
                <c:pt idx="5972">
                  <c:v>0.29833442856410902</c:v>
                </c:pt>
                <c:pt idx="5973">
                  <c:v>0.25596726159383199</c:v>
                </c:pt>
                <c:pt idx="5974">
                  <c:v>0.149491506051769</c:v>
                </c:pt>
                <c:pt idx="5975">
                  <c:v>5.5746754410658699E-3</c:v>
                </c:pt>
                <c:pt idx="5976">
                  <c:v>-0.139738367216628</c:v>
                </c:pt>
                <c:pt idx="5977">
                  <c:v>-0.25005306893102303</c:v>
                </c:pt>
                <c:pt idx="5978">
                  <c:v>-0.29774042831502101</c:v>
                </c:pt>
                <c:pt idx="5979">
                  <c:v>-0.27085685038000001</c:v>
                </c:pt>
                <c:pt idx="5980">
                  <c:v>-0.17613549399339601</c:v>
                </c:pt>
                <c:pt idx="5981">
                  <c:v>-3.7299910470868697E-2</c:v>
                </c:pt>
                <c:pt idx="5982">
                  <c:v>0.110877667020933</c:v>
                </c:pt>
                <c:pt idx="5983">
                  <c:v>0.23128524497223299</c:v>
                </c:pt>
                <c:pt idx="5984">
                  <c:v>0.29376599853074298</c:v>
                </c:pt>
                <c:pt idx="5985">
                  <c:v>0.28267123536527899</c:v>
                </c:pt>
                <c:pt idx="5986">
                  <c:v>0.200779707737545</c:v>
                </c:pt>
                <c:pt idx="5987">
                  <c:v>6.8601656760062399E-2</c:v>
                </c:pt>
                <c:pt idx="5988">
                  <c:v>-8.0758104726759802E-2</c:v>
                </c:pt>
                <c:pt idx="5989">
                  <c:v>-0.209891497897855</c:v>
                </c:pt>
                <c:pt idx="5990">
                  <c:v>-0.28645626334810897</c:v>
                </c:pt>
                <c:pt idx="5991">
                  <c:v>-0.29127628059718502</c:v>
                </c:pt>
                <c:pt idx="5992">
                  <c:v>-0.22314434642383499</c:v>
                </c:pt>
                <c:pt idx="5993">
                  <c:v>-9.9124526401609903E-2</c:v>
                </c:pt>
                <c:pt idx="5994">
                  <c:v>4.97216461818175E-2</c:v>
                </c:pt>
                <c:pt idx="5995">
                  <c:v>0.186114724028309</c:v>
                </c:pt>
                <c:pt idx="5996">
                  <c:v>0.27589421466998398</c:v>
                </c:pt>
                <c:pt idx="5997">
                  <c:v>0.29657428772411099</c:v>
                </c:pt>
                <c:pt idx="5998">
                  <c:v>0.242975490604423</c:v>
                </c:pt>
                <c:pt idx="5999">
                  <c:v>0.12852197455234299</c:v>
                </c:pt>
                <c:pt idx="6000">
                  <c:v>-1.8120667318816501E-2</c:v>
                </c:pt>
                <c:pt idx="6001">
                  <c:v>-0.16022487564752</c:v>
                </c:pt>
                <c:pt idx="6002">
                  <c:v>-0.26219976990733501</c:v>
                </c:pt>
                <c:pt idx="6003">
                  <c:v>-0.29850510522457502</c:v>
                </c:pt>
                <c:pt idx="6004">
                  <c:v>-0.26004798514708599</c:v>
                </c:pt>
                <c:pt idx="6005">
                  <c:v>-0.156460233968929</c:v>
                </c:pt>
                <c:pt idx="6006">
                  <c:v>-1.36860465844292E-2</c:v>
                </c:pt>
                <c:pt idx="6007">
                  <c:v>0.13251589606920999</c:v>
                </c:pt>
                <c:pt idx="6008">
                  <c:v>0.24552841048338001</c:v>
                </c:pt>
                <c:pt idx="6009">
                  <c:v>0.29704681134430799</c:v>
                </c:pt>
                <c:pt idx="6010">
                  <c:v>0.27416799555941901</c:v>
                </c:pt>
                <c:pt idx="6011">
                  <c:v>0.18262210447190899</c:v>
                </c:pt>
                <c:pt idx="6012">
                  <c:v>4.5337374414121397E-2</c:v>
                </c:pt>
                <c:pt idx="6013">
                  <c:v>-0.103302382318335</c:v>
                </c:pt>
                <c:pt idx="6014">
                  <c:v>-0.22606941655770901</c:v>
                </c:pt>
                <c:pt idx="6015">
                  <c:v>-0.29221596298736102</c:v>
                </c:pt>
                <c:pt idx="6016">
                  <c:v>-0.28517520871060198</c:v>
                </c:pt>
                <c:pt idx="6017">
                  <c:v>-0.20671055431371299</c:v>
                </c:pt>
                <c:pt idx="6018">
                  <c:v>-7.6473959249774306E-2</c:v>
                </c:pt>
                <c:pt idx="6019">
                  <c:v>7.2916013318272105E-2</c:v>
                </c:pt>
                <c:pt idx="6020">
                  <c:v>0.20404371801265</c:v>
                </c:pt>
                <c:pt idx="6021">
                  <c:v>0.28406740773542999</c:v>
                </c:pt>
                <c:pt idx="6022">
                  <c:v>0.29294465296461097</c:v>
                </c:pt>
                <c:pt idx="6023">
                  <c:v>0.22845209256211399</c:v>
                </c:pt>
                <c:pt idx="6024">
                  <c:v>0.10674228836354201</c:v>
                </c:pt>
                <c:pt idx="6025">
                  <c:v>-4.1701784136761101E-2</c:v>
                </c:pt>
                <c:pt idx="6026">
                  <c:v>-0.17970138610092501</c:v>
                </c:pt>
                <c:pt idx="6027">
                  <c:v>-0.27269366112964699</c:v>
                </c:pt>
                <c:pt idx="6028">
                  <c:v>-0.29738811705979001</c:v>
                </c:pt>
                <c:pt idx="6029">
                  <c:v>-0.247599874210366</c:v>
                </c:pt>
                <c:pt idx="6030">
                  <c:v>-0.13579870686685</c:v>
                </c:pt>
                <c:pt idx="6031">
                  <c:v>1.00140890454847E-2</c:v>
                </c:pt>
                <c:pt idx="6032">
                  <c:v>0.15331879423347999</c:v>
                </c:pt>
                <c:pt idx="6033">
                  <c:v>0.25822385628495198</c:v>
                </c:pt>
                <c:pt idx="6034">
                  <c:v>0.29845515162535202</c:v>
                </c:pt>
                <c:pt idx="6035">
                  <c:v>0.26393650275983799</c:v>
                </c:pt>
                <c:pt idx="6036">
                  <c:v>0.16331331943493099</c:v>
                </c:pt>
                <c:pt idx="6037">
                  <c:v>2.1787302135264301E-2</c:v>
                </c:pt>
                <c:pt idx="6038">
                  <c:v>-0.125195480142789</c:v>
                </c:pt>
                <c:pt idx="6039">
                  <c:v>-0.24082227776270801</c:v>
                </c:pt>
                <c:pt idx="6040">
                  <c:v>-0.29613364196400599</c:v>
                </c:pt>
                <c:pt idx="6041">
                  <c:v>-0.27727649845567498</c:v>
                </c:pt>
                <c:pt idx="6042">
                  <c:v>-0.18897373581060301</c:v>
                </c:pt>
                <c:pt idx="6043">
                  <c:v>-5.33413287238182E-2</c:v>
                </c:pt>
                <c:pt idx="6044">
                  <c:v>9.5650745047426905E-2</c:v>
                </c:pt>
                <c:pt idx="6045">
                  <c:v>0.22068649634740001</c:v>
                </c:pt>
                <c:pt idx="6046">
                  <c:v>0.29044994559753601</c:v>
                </c:pt>
                <c:pt idx="6047">
                  <c:v>0.28746840415211899</c:v>
                </c:pt>
                <c:pt idx="6048">
                  <c:v>0.21248861756229301</c:v>
                </c:pt>
                <c:pt idx="6049">
                  <c:v>8.4289738520306995E-2</c:v>
                </c:pt>
                <c:pt idx="6050">
                  <c:v>-6.5020028429665505E-2</c:v>
                </c:pt>
                <c:pt idx="6051">
                  <c:v>-0.198045125904455</c:v>
                </c:pt>
                <c:pt idx="6052">
                  <c:v>-0.28146859301370802</c:v>
                </c:pt>
                <c:pt idx="6053">
                  <c:v>-0.294396504898293</c:v>
                </c:pt>
                <c:pt idx="6054">
                  <c:v>-0.23359098582777399</c:v>
                </c:pt>
                <c:pt idx="6055">
                  <c:v>-0.11428115526341701</c:v>
                </c:pt>
                <c:pt idx="6056">
                  <c:v>3.3651099585480897E-2</c:v>
                </c:pt>
                <c:pt idx="6057">
                  <c:v>0.17315522778692899</c:v>
                </c:pt>
                <c:pt idx="6058">
                  <c:v>0.26929155501209201</c:v>
                </c:pt>
                <c:pt idx="6059">
                  <c:v>0.297982141720952</c:v>
                </c:pt>
                <c:pt idx="6060">
                  <c:v>0.252041252488797</c:v>
                </c:pt>
                <c:pt idx="6061">
                  <c:v>0.14297506802040499</c:v>
                </c:pt>
                <c:pt idx="6062">
                  <c:v>-1.9001091866257399E-3</c:v>
                </c:pt>
                <c:pt idx="6063">
                  <c:v>-0.146299392260445</c:v>
                </c:pt>
                <c:pt idx="6064">
                  <c:v>-0.254057084967096</c:v>
                </c:pt>
                <c:pt idx="6065">
                  <c:v>-0.29818460468800501</c:v>
                </c:pt>
                <c:pt idx="6066">
                  <c:v>-0.26762994036180998</c:v>
                </c:pt>
                <c:pt idx="6067">
                  <c:v>-0.17004569721638399</c:v>
                </c:pt>
                <c:pt idx="6068">
                  <c:v>-2.98724543161944E-2</c:v>
                </c:pt>
                <c:pt idx="6069">
                  <c:v>0.11778253008273901</c:v>
                </c:pt>
                <c:pt idx="6070">
                  <c:v>0.23593814915268099</c:v>
                </c:pt>
                <c:pt idx="6071">
                  <c:v>0.29500159511331697</c:v>
                </c:pt>
                <c:pt idx="6072">
                  <c:v>0.280180061520789</c:v>
                </c:pt>
                <c:pt idx="6073">
                  <c:v>0.19518569340946401</c:v>
                </c:pt>
                <c:pt idx="6074">
                  <c:v>6.1305857539604103E-2</c:v>
                </c:pt>
                <c:pt idx="6075">
                  <c:v>-8.7928410664979098E-2</c:v>
                </c:pt>
                <c:pt idx="6076">
                  <c:v>-0.21514046295025899</c:v>
                </c:pt>
                <c:pt idx="6077">
                  <c:v>-0.288469251655109</c:v>
                </c:pt>
                <c:pt idx="6078">
                  <c:v>-0.28954912674961902</c:v>
                </c:pt>
                <c:pt idx="6079">
                  <c:v>-0.218109626817311</c:v>
                </c:pt>
                <c:pt idx="6080">
                  <c:v>-9.2043217794714499E-2</c:v>
                </c:pt>
                <c:pt idx="6081">
                  <c:v>5.7075986119237899E-2</c:v>
                </c:pt>
                <c:pt idx="6082">
                  <c:v>0.191900155235915</c:v>
                </c:pt>
                <c:pt idx="6083">
                  <c:v>0.27866174001162097</c:v>
                </c:pt>
                <c:pt idx="6084">
                  <c:v>0.29563076330948501</c:v>
                </c:pt>
                <c:pt idx="6085">
                  <c:v>0.23855722797637699</c:v>
                </c:pt>
                <c:pt idx="6086">
                  <c:v>0.12173555499498501</c:v>
                </c:pt>
                <c:pt idx="6087">
                  <c:v>-2.55755429274582E-2</c:v>
                </c:pt>
                <c:pt idx="6088">
                  <c:v>-0.16648108746456999</c:v>
                </c:pt>
                <c:pt idx="6089">
                  <c:v>-0.26569041087249201</c:v>
                </c:pt>
                <c:pt idx="6090">
                  <c:v>-0.29835592265375099</c:v>
                </c:pt>
                <c:pt idx="6091">
                  <c:v>-0.25629634274060598</c:v>
                </c:pt>
                <c:pt idx="6092">
                  <c:v>-0.150045753840995</c:v>
                </c:pt>
                <c:pt idx="6093">
                  <c:v>-6.2152750756287603E-3</c:v>
                </c:pt>
                <c:pt idx="6094">
                  <c:v>0.139171857889197</c:v>
                </c:pt>
                <c:pt idx="6095">
                  <c:v>0.249702535686147</c:v>
                </c:pt>
                <c:pt idx="6096">
                  <c:v>0.29769366437842998</c:v>
                </c:pt>
                <c:pt idx="6097">
                  <c:v>0.27112556806971599</c:v>
                </c:pt>
                <c:pt idx="6098">
                  <c:v>0.17665239129702501</c:v>
                </c:pt>
                <c:pt idx="6099">
                  <c:v>3.7935527252120002E-2</c:v>
                </c:pt>
                <c:pt idx="6100">
                  <c:v>-0.110282524928005</c:v>
                </c:pt>
                <c:pt idx="6101">
                  <c:v>-0.230879634596795</c:v>
                </c:pt>
                <c:pt idx="6102">
                  <c:v>-0.29365150750754798</c:v>
                </c:pt>
                <c:pt idx="6103">
                  <c:v>-0.282876538681336</c:v>
                </c:pt>
                <c:pt idx="6104">
                  <c:v>-0.20125338590373901</c:v>
                </c:pt>
                <c:pt idx="6105">
                  <c:v>-6.9225074141184104E-2</c:v>
                </c:pt>
                <c:pt idx="6106">
                  <c:v>8.0141086881213006E-2</c:v>
                </c:pt>
                <c:pt idx="6107">
                  <c:v>0.209435415535001</c:v>
                </c:pt>
                <c:pt idx="6108">
                  <c:v>0.28627534512505498</c:v>
                </c:pt>
                <c:pt idx="6109">
                  <c:v>0.29141583860522902</c:v>
                </c:pt>
                <c:pt idx="6110">
                  <c:v>0.22356942749410799</c:v>
                </c:pt>
                <c:pt idx="6111">
                  <c:v>9.9728666343050304E-2</c:v>
                </c:pt>
                <c:pt idx="6112">
                  <c:v>-4.9089757965355502E-2</c:v>
                </c:pt>
                <c:pt idx="6113">
                  <c:v>-0.185613347860588</c:v>
                </c:pt>
                <c:pt idx="6114">
                  <c:v>-0.275648923322522</c:v>
                </c:pt>
                <c:pt idx="6115">
                  <c:v>-0.296646515936556</c:v>
                </c:pt>
                <c:pt idx="6116">
                  <c:v>-0.243347148372898</c:v>
                </c:pt>
                <c:pt idx="6117">
                  <c:v>-0.12909997788313601</c:v>
                </c:pt>
                <c:pt idx="6118">
                  <c:v>1.7481082945575901E-2</c:v>
                </c:pt>
                <c:pt idx="6119">
                  <c:v>0.159683898105803</c:v>
                </c:pt>
                <c:pt idx="6120">
                  <c:v>0.26189289037844599</c:v>
                </c:pt>
                <c:pt idx="6121">
                  <c:v>0.29850918359026601</c:v>
                </c:pt>
                <c:pt idx="6122">
                  <c:v>0.26036199995537002</c:v>
                </c:pt>
                <c:pt idx="6123">
                  <c:v>0.15700553826306399</c:v>
                </c:pt>
                <c:pt idx="6124">
                  <c:v>1.43260655211276E-2</c:v>
                </c:pt>
                <c:pt idx="6125">
                  <c:v>-0.13194145920303399</c:v>
                </c:pt>
                <c:pt idx="6126">
                  <c:v>-0.24516342696440699</c:v>
                </c:pt>
                <c:pt idx="6127">
                  <c:v>-0.29698269355905799</c:v>
                </c:pt>
                <c:pt idx="6128">
                  <c:v>-0.27442080220496701</c:v>
                </c:pt>
                <c:pt idx="6129">
                  <c:v>-0.18312851855557799</c:v>
                </c:pt>
                <c:pt idx="6130">
                  <c:v>-4.59705613870919E-2</c:v>
                </c:pt>
                <c:pt idx="6131">
                  <c:v>0.10270100806144999</c:v>
                </c:pt>
                <c:pt idx="6132">
                  <c:v>0.22565047293020199</c:v>
                </c:pt>
                <c:pt idx="6133">
                  <c:v>0.29208437701967899</c:v>
                </c:pt>
                <c:pt idx="6134">
                  <c:v>0.28536393692465001</c:v>
                </c:pt>
                <c:pt idx="6135">
                  <c:v>0.20717232855749901</c:v>
                </c:pt>
                <c:pt idx="6136">
                  <c:v>7.7093125299301402E-2</c:v>
                </c:pt>
                <c:pt idx="6137">
                  <c:v>-7.22945294411345E-2</c:v>
                </c:pt>
                <c:pt idx="6138">
                  <c:v>-0.203575570800337</c:v>
                </c:pt>
                <c:pt idx="6139">
                  <c:v>-0.28386984756144001</c:v>
                </c:pt>
                <c:pt idx="6140">
                  <c:v>-0.29306716000009397</c:v>
                </c:pt>
                <c:pt idx="6141">
                  <c:v>-0.22886398416005499</c:v>
                </c:pt>
                <c:pt idx="6142">
                  <c:v>-0.107340403718047</c:v>
                </c:pt>
                <c:pt idx="6143">
                  <c:v>4.1067246726666701E-2</c:v>
                </c:pt>
                <c:pt idx="6144">
                  <c:v>0.179189350465984</c:v>
                </c:pt>
                <c:pt idx="6145">
                  <c:v>0.27243236977106799</c:v>
                </c:pt>
                <c:pt idx="6146">
                  <c:v>0.29744301201926299</c:v>
                </c:pt>
                <c:pt idx="6147">
                  <c:v>0.247957206704748</c:v>
                </c:pt>
                <c:pt idx="6148">
                  <c:v>0.136368980756193</c:v>
                </c:pt>
                <c:pt idx="6149">
                  <c:v>-9.3737023944893503E-3</c:v>
                </c:pt>
                <c:pt idx="6150">
                  <c:v>-0.15276868363024401</c:v>
                </c:pt>
                <c:pt idx="6151">
                  <c:v>-0.257901800342695</c:v>
                </c:pt>
                <c:pt idx="6152">
                  <c:v>-0.29844181125270097</c:v>
                </c:pt>
                <c:pt idx="6153">
                  <c:v>-0.26423521913588199</c:v>
                </c:pt>
                <c:pt idx="6154">
                  <c:v>-0.16384927719018799</c:v>
                </c:pt>
                <c:pt idx="6155">
                  <c:v>-2.24262673250894E-2</c:v>
                </c:pt>
                <c:pt idx="6156">
                  <c:v>0.12461354031404</c:v>
                </c:pt>
                <c:pt idx="6157">
                  <c:v>0.240443113735238</c:v>
                </c:pt>
                <c:pt idx="6158">
                  <c:v>0.29605221772065698</c:v>
                </c:pt>
                <c:pt idx="6159">
                  <c:v>0.27751320720331402</c:v>
                </c:pt>
                <c:pt idx="6160">
                  <c:v>0.189469292374949</c:v>
                </c:pt>
                <c:pt idx="6161">
                  <c:v>5.3971617889120797E-2</c:v>
                </c:pt>
                <c:pt idx="6162">
                  <c:v>-9.5043583112647601E-2</c:v>
                </c:pt>
                <c:pt idx="6163">
                  <c:v>-0.220254529116269</c:v>
                </c:pt>
                <c:pt idx="6164">
                  <c:v>-0.29030136194282002</c:v>
                </c:pt>
                <c:pt idx="6165">
                  <c:v>-0.28764041777188698</c:v>
                </c:pt>
                <c:pt idx="6166">
                  <c:v>-0.21293814657838001</c:v>
                </c:pt>
                <c:pt idx="6167">
                  <c:v>-8.4904195601958304E-2</c:v>
                </c:pt>
                <c:pt idx="6168">
                  <c:v>6.4394537870364602E-2</c:v>
                </c:pt>
                <c:pt idx="6169">
                  <c:v>0.197565259858343</c:v>
                </c:pt>
                <c:pt idx="6170">
                  <c:v>0.28125453690890601</c:v>
                </c:pt>
                <c:pt idx="6171">
                  <c:v>0.29450187041415798</c:v>
                </c:pt>
                <c:pt idx="6172">
                  <c:v>0.23398938351721499</c:v>
                </c:pt>
                <c:pt idx="6173">
                  <c:v>0.114872803953635</c:v>
                </c:pt>
                <c:pt idx="6174">
                  <c:v>-3.3014381979272998E-2</c:v>
                </c:pt>
                <c:pt idx="6175">
                  <c:v>-0.172632911139115</c:v>
                </c:pt>
                <c:pt idx="6176">
                  <c:v>-0.26901445676733499</c:v>
                </c:pt>
                <c:pt idx="6177">
                  <c:v>-0.29801966285364401</c:v>
                </c:pt>
                <c:pt idx="6178">
                  <c:v>-0.25238399559849101</c:v>
                </c:pt>
                <c:pt idx="6179">
                  <c:v>-0.14353719096905401</c:v>
                </c:pt>
                <c:pt idx="6180">
                  <c:v>1.2593935786684299E-3</c:v>
                </c:pt>
                <c:pt idx="6181">
                  <c:v>0.14574055519190299</c:v>
                </c:pt>
                <c:pt idx="6182">
                  <c:v>0.25372009064855999</c:v>
                </c:pt>
                <c:pt idx="6183">
                  <c:v>0.29815385543711198</c:v>
                </c:pt>
                <c:pt idx="6184">
                  <c:v>0.26791313751920098</c:v>
                </c:pt>
                <c:pt idx="6185">
                  <c:v>0.17057191229716401</c:v>
                </c:pt>
                <c:pt idx="6186">
                  <c:v>3.0509893488978999E-2</c:v>
                </c:pt>
                <c:pt idx="6187">
                  <c:v>-0.117193517413158</c:v>
                </c:pt>
                <c:pt idx="6188">
                  <c:v>-0.23554508486337</c:v>
                </c:pt>
                <c:pt idx="6189">
                  <c:v>-0.29490292459392797</c:v>
                </c:pt>
                <c:pt idx="6190">
                  <c:v>-0.28040049741501</c:v>
                </c:pt>
                <c:pt idx="6191">
                  <c:v>-0.19567002618010201</c:v>
                </c:pt>
                <c:pt idx="6192">
                  <c:v>-6.1932783039671098E-2</c:v>
                </c:pt>
                <c:pt idx="6193">
                  <c:v>8.7315909816138598E-2</c:v>
                </c:pt>
                <c:pt idx="6194">
                  <c:v>0.21469579138991701</c:v>
                </c:pt>
                <c:pt idx="6195">
                  <c:v>0.28830378013409502</c:v>
                </c:pt>
                <c:pt idx="6196">
                  <c:v>0.28970429863688202</c:v>
                </c:pt>
                <c:pt idx="6197">
                  <c:v>0.218546578351069</c:v>
                </c:pt>
                <c:pt idx="6198">
                  <c:v>9.2652511752687794E-2</c:v>
                </c:pt>
                <c:pt idx="6199">
                  <c:v>-5.6446951188609103E-2</c:v>
                </c:pt>
                <c:pt idx="6200">
                  <c:v>-0.19140892503325599</c:v>
                </c:pt>
                <c:pt idx="6201">
                  <c:v>-0.27843134618855903</c:v>
                </c:pt>
                <c:pt idx="6202">
                  <c:v>-0.29571890942826501</c:v>
                </c:pt>
                <c:pt idx="6203">
                  <c:v>-0.23894183729473201</c:v>
                </c:pt>
                <c:pt idx="6204">
                  <c:v>-0.122320299723189</c:v>
                </c:pt>
                <c:pt idx="6205">
                  <c:v>2.4937115734075199E-2</c:v>
                </c:pt>
                <c:pt idx="6206">
                  <c:v>0.16594887585710599</c:v>
                </c:pt>
                <c:pt idx="6207">
                  <c:v>0.26539771054963801</c:v>
                </c:pt>
                <c:pt idx="6208">
                  <c:v>0.29837604222714598</c:v>
                </c:pt>
                <c:pt idx="6209">
                  <c:v>0.25662424313828103</c:v>
                </c:pt>
                <c:pt idx="6210">
                  <c:v>0.15059931037420701</c:v>
                </c:pt>
                <c:pt idx="6211">
                  <c:v>6.8558460766169702E-3</c:v>
                </c:pt>
                <c:pt idx="6212">
                  <c:v>-0.13860470740144301</c:v>
                </c:pt>
                <c:pt idx="6213">
                  <c:v>-0.24935085206963101</c:v>
                </c:pt>
                <c:pt idx="6214">
                  <c:v>-0.29764552897659502</c:v>
                </c:pt>
                <c:pt idx="6215">
                  <c:v>-0.27139303669256298</c:v>
                </c:pt>
                <c:pt idx="6216">
                  <c:v>-0.17716847476870701</c:v>
                </c:pt>
                <c:pt idx="6217">
                  <c:v>-3.8570969265603702E-2</c:v>
                </c:pt>
                <c:pt idx="6218">
                  <c:v>0.109686874766992</c:v>
                </c:pt>
                <c:pt idx="6219">
                  <c:v>0.23047296056622399</c:v>
                </c:pt>
                <c:pt idx="6220">
                  <c:v>0.29353566364119699</c:v>
                </c:pt>
                <c:pt idx="6221">
                  <c:v>0.28308053879417699</c:v>
                </c:pt>
                <c:pt idx="6222">
                  <c:v>0.20172613690198499</c:v>
                </c:pt>
                <c:pt idx="6223">
                  <c:v>6.9848172604591197E-2</c:v>
                </c:pt>
                <c:pt idx="6224">
                  <c:v>-7.9523699828228003E-2</c:v>
                </c:pt>
                <c:pt idx="6225">
                  <c:v>-0.20897836830984901</c:v>
                </c:pt>
                <c:pt idx="6226">
                  <c:v>-0.28609310804059102</c:v>
                </c:pt>
                <c:pt idx="6227">
                  <c:v>-0.29155405406977403</c:v>
                </c:pt>
                <c:pt idx="6228">
                  <c:v>-0.223993478587139</c:v>
                </c:pt>
                <c:pt idx="6229">
                  <c:v>-0.100332346837696</c:v>
                </c:pt>
                <c:pt idx="6230">
                  <c:v>4.8457643593939802E-2</c:v>
                </c:pt>
                <c:pt idx="6231">
                  <c:v>0.185111116578077</c:v>
                </c:pt>
                <c:pt idx="6232">
                  <c:v>0.27540236206923802</c:v>
                </c:pt>
                <c:pt idx="6233">
                  <c:v>0.29671737750793797</c:v>
                </c:pt>
                <c:pt idx="6234">
                  <c:v>0.24371768504880001</c:v>
                </c:pt>
                <c:pt idx="6235">
                  <c:v>0.12967738645443699</c:v>
                </c:pt>
                <c:pt idx="6236">
                  <c:v>-1.6841418037542299E-2</c:v>
                </c:pt>
                <c:pt idx="6237">
                  <c:v>-0.15914218490544599</c:v>
                </c:pt>
                <c:pt idx="6238">
                  <c:v>-0.26158480431733999</c:v>
                </c:pt>
                <c:pt idx="6239">
                  <c:v>-0.29851188673364198</c:v>
                </c:pt>
                <c:pt idx="6240">
                  <c:v>-0.2606748152842</c:v>
                </c:pt>
                <c:pt idx="6241">
                  <c:v>-0.157550119237679</c:v>
                </c:pt>
                <c:pt idx="6242">
                  <c:v>-1.49660184580977E-2</c:v>
                </c:pt>
                <c:pt idx="6243">
                  <c:v>0.13136641448675199</c:v>
                </c:pt>
                <c:pt idx="6244">
                  <c:v>0.24479731398532401</c:v>
                </c:pt>
                <c:pt idx="6245">
                  <c:v>0.29691720758398599</c:v>
                </c:pt>
                <c:pt idx="6246">
                  <c:v>0.27467234460260798</c:v>
                </c:pt>
                <c:pt idx="6247">
                  <c:v>0.18363408897198699</c:v>
                </c:pt>
                <c:pt idx="6248">
                  <c:v>4.6603536575148E-2</c:v>
                </c:pt>
                <c:pt idx="6249">
                  <c:v>-0.10209916066428799</c:v>
                </c:pt>
                <c:pt idx="6250">
                  <c:v>-0.225230489738144</c:v>
                </c:pt>
                <c:pt idx="6251">
                  <c:v>-0.291951445428562</c:v>
                </c:pt>
                <c:pt idx="6252">
                  <c:v>-0.28555135047611702</c:v>
                </c:pt>
                <c:pt idx="6253">
                  <c:v>-0.207633148364956</c:v>
                </c:pt>
                <c:pt idx="6254">
                  <c:v>-7.7711936183252298E-2</c:v>
                </c:pt>
                <c:pt idx="6255">
                  <c:v>7.1672712505399305E-2</c:v>
                </c:pt>
                <c:pt idx="6256">
                  <c:v>0.203106485721845</c:v>
                </c:pt>
                <c:pt idx="6257">
                  <c:v>0.28367097960809101</c:v>
                </c:pt>
                <c:pt idx="6258">
                  <c:v>0.29318831688449298</c:v>
                </c:pt>
                <c:pt idx="6259">
                  <c:v>0.22927482138890001</c:v>
                </c:pt>
                <c:pt idx="6260">
                  <c:v>0.107938024558725</c:v>
                </c:pt>
                <c:pt idx="6261">
                  <c:v>-4.0432520121073103E-2</c:v>
                </c:pt>
                <c:pt idx="6262">
                  <c:v>-0.17867648931140401</c:v>
                </c:pt>
                <c:pt idx="6263">
                  <c:v>-0.27216982332522599</c:v>
                </c:pt>
                <c:pt idx="6264">
                  <c:v>-0.297496536668241</c:v>
                </c:pt>
                <c:pt idx="6265">
                  <c:v>-0.248313396868166</c:v>
                </c:pt>
                <c:pt idx="6266">
                  <c:v>-0.13693862639797899</c:v>
                </c:pt>
                <c:pt idx="6267">
                  <c:v>8.7332725591452807E-3</c:v>
                </c:pt>
                <c:pt idx="6268">
                  <c:v>0.15221786922654201</c:v>
                </c:pt>
                <c:pt idx="6269">
                  <c:v>0.257578556255046</c:v>
                </c:pt>
                <c:pt idx="6270">
                  <c:v>0.298427095968119</c:v>
                </c:pt>
                <c:pt idx="6271">
                  <c:v>0.26453271818867702</c:v>
                </c:pt>
                <c:pt idx="6272">
                  <c:v>0.16438448009703599</c:v>
                </c:pt>
                <c:pt idx="6273">
                  <c:v>2.3065129197813901E-2</c:v>
                </c:pt>
                <c:pt idx="6274">
                  <c:v>-0.124031026394674</c:v>
                </c:pt>
                <c:pt idx="6275">
                  <c:v>-0.24006284199399</c:v>
                </c:pt>
                <c:pt idx="6276">
                  <c:v>-0.29596942957415801</c:v>
                </c:pt>
                <c:pt idx="6277">
                  <c:v>-0.27774863745643402</c:v>
                </c:pt>
                <c:pt idx="6278">
                  <c:v>-0.189963976060291</c:v>
                </c:pt>
                <c:pt idx="6279">
                  <c:v>-5.4601658408896497E-2</c:v>
                </c:pt>
                <c:pt idx="6280">
                  <c:v>9.4435983315103902E-2</c:v>
                </c:pt>
                <c:pt idx="6281">
                  <c:v>0.21982154717952801</c:v>
                </c:pt>
                <c:pt idx="6282">
                  <c:v>0.290151440878963</c:v>
                </c:pt>
                <c:pt idx="6283">
                  <c:v>0.287811106241399</c:v>
                </c:pt>
                <c:pt idx="6284">
                  <c:v>0.21338669459519799</c:v>
                </c:pt>
                <c:pt idx="6285">
                  <c:v>8.55182615326808E-2</c:v>
                </c:pt>
                <c:pt idx="6286">
                  <c:v>-6.3768750647475905E-2</c:v>
                </c:pt>
                <c:pt idx="6287">
                  <c:v>-0.19708448363536299</c:v>
                </c:pt>
                <c:pt idx="6288">
                  <c:v>-0.28103918507339898</c:v>
                </c:pt>
                <c:pt idx="6289">
                  <c:v>-0.294605879169272</c:v>
                </c:pt>
                <c:pt idx="6290">
                  <c:v>-0.23438670322501001</c:v>
                </c:pt>
                <c:pt idx="6291">
                  <c:v>-0.115463923428499</c:v>
                </c:pt>
                <c:pt idx="6292">
                  <c:v>3.2377512276857201E-2</c:v>
                </c:pt>
                <c:pt idx="6293">
                  <c:v>0.172109799176971</c:v>
                </c:pt>
                <c:pt idx="6294">
                  <c:v>0.26873611918153301</c:v>
                </c:pt>
                <c:pt idx="6295">
                  <c:v>0.29805581101922801</c:v>
                </c:pt>
                <c:pt idx="6296">
                  <c:v>0.25272557598314399</c:v>
                </c:pt>
                <c:pt idx="6297">
                  <c:v>0.14409865264642999</c:v>
                </c:pt>
                <c:pt idx="6298">
                  <c:v>-6.1867216872511495E-4</c:v>
                </c:pt>
                <c:pt idx="6299">
                  <c:v>-0.145181046701259</c:v>
                </c:pt>
                <c:pt idx="6300">
                  <c:v>-0.253381927449636</c:v>
                </c:pt>
                <c:pt idx="6301">
                  <c:v>-0.29812173260088998</c:v>
                </c:pt>
                <c:pt idx="6302">
                  <c:v>-0.26819510040929001</c:v>
                </c:pt>
                <c:pt idx="6303">
                  <c:v>-0.17109734155856801</c:v>
                </c:pt>
                <c:pt idx="6304">
                  <c:v>-3.11471921036552E-2</c:v>
                </c:pt>
                <c:pt idx="6305">
                  <c:v>0.11660396483677</c:v>
                </c:pt>
                <c:pt idx="6306">
                  <c:v>0.23515093542534499</c:v>
                </c:pt>
                <c:pt idx="6307">
                  <c:v>0.29480289546614502</c:v>
                </c:pt>
                <c:pt idx="6308">
                  <c:v>0.28061964151305802</c:v>
                </c:pt>
                <c:pt idx="6309">
                  <c:v>0.19615345750515401</c:v>
                </c:pt>
                <c:pt idx="6310">
                  <c:v>6.25594232173768E-2</c:v>
                </c:pt>
                <c:pt idx="6311">
                  <c:v>-8.6703006705678806E-2</c:v>
                </c:pt>
                <c:pt idx="6312">
                  <c:v>-0.21425013073289201</c:v>
                </c:pt>
                <c:pt idx="6313">
                  <c:v>-0.28813698040673502</c:v>
                </c:pt>
                <c:pt idx="6314">
                  <c:v>-0.28985813586565501</c:v>
                </c:pt>
                <c:pt idx="6315">
                  <c:v>-0.218982523047692</c:v>
                </c:pt>
                <c:pt idx="6316">
                  <c:v>-9.3261378863486094E-2</c:v>
                </c:pt>
                <c:pt idx="6317">
                  <c:v>5.5817656208671698E-2</c:v>
                </c:pt>
                <c:pt idx="6318">
                  <c:v>0.19091681301576699</c:v>
                </c:pt>
                <c:pt idx="6319">
                  <c:v>0.27819966964114101</c:v>
                </c:pt>
                <c:pt idx="6320">
                  <c:v>0.295805693179435</c:v>
                </c:pt>
                <c:pt idx="6321">
                  <c:v>0.23932534581564199</c:v>
                </c:pt>
                <c:pt idx="6322">
                  <c:v>0.122904480925664</c:v>
                </c:pt>
                <c:pt idx="6323">
                  <c:v>-2.4298573656193301E-2</c:v>
                </c:pt>
                <c:pt idx="6324">
                  <c:v>-0.165415899728449</c:v>
                </c:pt>
                <c:pt idx="6325">
                  <c:v>-0.26510378754797298</c:v>
                </c:pt>
                <c:pt idx="6326">
                  <c:v>-0.298394787191606</c:v>
                </c:pt>
                <c:pt idx="6327">
                  <c:v>-0.25695096127623102</c:v>
                </c:pt>
                <c:pt idx="6328">
                  <c:v>-0.15115217310118401</c:v>
                </c:pt>
                <c:pt idx="6329">
                  <c:v>-7.4963854929405603E-3</c:v>
                </c:pt>
                <c:pt idx="6330">
                  <c:v>0.13803691836620999</c:v>
                </c:pt>
                <c:pt idx="6331">
                  <c:v>0.24899801970166999</c:v>
                </c:pt>
                <c:pt idx="6332">
                  <c:v>0.29759602233127602</c:v>
                </c:pt>
                <c:pt idx="6333">
                  <c:v>0.27165925501632099</c:v>
                </c:pt>
                <c:pt idx="6334">
                  <c:v>0.17768374203085999</c:v>
                </c:pt>
                <c:pt idx="6335">
                  <c:v>3.9206233583858802E-2</c:v>
                </c:pt>
                <c:pt idx="6336">
                  <c:v>-0.109090719282035</c:v>
                </c:pt>
                <c:pt idx="6337">
                  <c:v>-0.230065224754053</c:v>
                </c:pt>
                <c:pt idx="6338">
                  <c:v>-0.29341846746537997</c:v>
                </c:pt>
                <c:pt idx="6339">
                  <c:v>-0.28328323476397899</c:v>
                </c:pt>
                <c:pt idx="6340">
                  <c:v>-0.20219795855433501</c:v>
                </c:pt>
                <c:pt idx="6341">
                  <c:v>-7.0470949279688805E-2</c:v>
                </c:pt>
                <c:pt idx="6342">
                  <c:v>7.8905946412087299E-2</c:v>
                </c:pt>
                <c:pt idx="6343">
                  <c:v>0.208520358328001</c:v>
                </c:pt>
                <c:pt idx="6344">
                  <c:v>0.285909552934277</c:v>
                </c:pt>
                <c:pt idx="6345">
                  <c:v>0.29169092635406502</c:v>
                </c:pt>
                <c:pt idx="6346">
                  <c:v>0.22441649774934</c:v>
                </c:pt>
                <c:pt idx="6347">
                  <c:v>0.100935565104412</c:v>
                </c:pt>
                <c:pt idx="6348">
                  <c:v>-4.7825305979701402E-2</c:v>
                </c:pt>
                <c:pt idx="6349">
                  <c:v>-0.18460803249454</c:v>
                </c:pt>
                <c:pt idx="6350">
                  <c:v>-0.27515453204603102</c:v>
                </c:pt>
                <c:pt idx="6351">
                  <c:v>-0.29678687211179999</c:v>
                </c:pt>
                <c:pt idx="6352">
                  <c:v>-0.24408709892507999</c:v>
                </c:pt>
                <c:pt idx="6353">
                  <c:v>-0.13025419760614201</c:v>
                </c:pt>
                <c:pt idx="6354">
                  <c:v>1.6201675541631301E-2</c:v>
                </c:pt>
                <c:pt idx="6355">
                  <c:v>0.15859973854210499</c:v>
                </c:pt>
                <c:pt idx="6356">
                  <c:v>0.261275513143361</c:v>
                </c:pt>
                <c:pt idx="6357">
                  <c:v>0.298513214642251</c:v>
                </c:pt>
                <c:pt idx="6358">
                  <c:v>0.26098642969244801</c:v>
                </c:pt>
                <c:pt idx="6359">
                  <c:v>0.15809397438390499</c:v>
                </c:pt>
                <c:pt idx="6360">
                  <c:v>1.5605902447097E-2</c:v>
                </c:pt>
                <c:pt idx="6361">
                  <c:v>-0.130790764569576</c:v>
                </c:pt>
                <c:pt idx="6362">
                  <c:v>-0.244430073232801</c:v>
                </c:pt>
                <c:pt idx="6363">
                  <c:v>-0.296850353720782</c:v>
                </c:pt>
                <c:pt idx="6364">
                  <c:v>-0.27492262159349301</c:v>
                </c:pt>
                <c:pt idx="6365">
                  <c:v>-0.18413881339198801</c:v>
                </c:pt>
                <c:pt idx="6366">
                  <c:v>-4.72362970621934E-2</c:v>
                </c:pt>
                <c:pt idx="6367">
                  <c:v>0.10149684289954</c:v>
                </c:pt>
                <c:pt idx="6368">
                  <c:v>0.22480946891638301</c:v>
                </c:pt>
                <c:pt idx="6369">
                  <c:v>0.291817168826422</c:v>
                </c:pt>
                <c:pt idx="6370">
                  <c:v>0.28573744850159499</c:v>
                </c:pt>
                <c:pt idx="6371">
                  <c:v>0.20809301161310201</c:v>
                </c:pt>
                <c:pt idx="6372">
                  <c:v>7.8330389050785001E-2</c:v>
                </c:pt>
                <c:pt idx="6373">
                  <c:v>-7.1050565375757102E-2</c:v>
                </c:pt>
                <c:pt idx="6374">
                  <c:v>-0.20263646493823301</c:v>
                </c:pt>
                <c:pt idx="6375">
                  <c:v>-0.283470804791562</c:v>
                </c:pt>
                <c:pt idx="6376">
                  <c:v>-0.29330812305964099</c:v>
                </c:pt>
                <c:pt idx="6377">
                  <c:v>-0.22968460235593599</c:v>
                </c:pt>
                <c:pt idx="6378">
                  <c:v>-0.108535148132358</c:v>
                </c:pt>
                <c:pt idx="6379">
                  <c:v>3.9797607244145501E-2</c:v>
                </c:pt>
                <c:pt idx="6380">
                  <c:v>0.17816280499992199</c:v>
                </c:pt>
                <c:pt idx="6381">
                  <c:v>0.271906023001666</c:v>
                </c:pt>
                <c:pt idx="6382">
                  <c:v>0.29754869076013601</c:v>
                </c:pt>
                <c:pt idx="6383">
                  <c:v>0.24866844305966199</c:v>
                </c:pt>
                <c:pt idx="6384">
                  <c:v>0.13750764116786901</c:v>
                </c:pt>
                <c:pt idx="6385">
                  <c:v>-8.0928024898921404E-3</c:v>
                </c:pt>
                <c:pt idx="6386">
                  <c:v>-0.151666353559958</c:v>
                </c:pt>
                <c:pt idx="6387">
                  <c:v>-0.25725412551118199</c:v>
                </c:pt>
                <c:pt idx="6388">
                  <c:v>-0.298411005839397</c:v>
                </c:pt>
                <c:pt idx="6389">
                  <c:v>-0.26482899854765202</c:v>
                </c:pt>
                <c:pt idx="6390">
                  <c:v>-0.16491892568981301</c:v>
                </c:pt>
                <c:pt idx="6391">
                  <c:v>-2.3703884810221901E-2</c:v>
                </c:pt>
                <c:pt idx="6392">
                  <c:v>0.123447941068315</c:v>
                </c:pt>
                <c:pt idx="6393">
                  <c:v>0.23968146429086501</c:v>
                </c:pt>
                <c:pt idx="6394">
                  <c:v>0.29588527790591002</c:v>
                </c:pt>
                <c:pt idx="6395">
                  <c:v>0.27798278813041499</c:v>
                </c:pt>
                <c:pt idx="6396">
                  <c:v>0.19045778458763701</c:v>
                </c:pt>
                <c:pt idx="6397">
                  <c:v>5.5231447380568503E-2</c:v>
                </c:pt>
                <c:pt idx="6398">
                  <c:v>-9.3827948453988896E-2</c:v>
                </c:pt>
                <c:pt idx="6399">
                  <c:v>-0.21938755253191</c:v>
                </c:pt>
                <c:pt idx="6400">
                  <c:v>-0.29000018309664599</c:v>
                </c:pt>
                <c:pt idx="6401">
                  <c:v>-0.2879804687743</c:v>
                </c:pt>
                <c:pt idx="6402">
                  <c:v>-0.213834259546302</c:v>
                </c:pt>
                <c:pt idx="6403">
                  <c:v>-8.6131933483492504E-2</c:v>
                </c:pt>
                <c:pt idx="6404">
                  <c:v>6.3142669643981394E-2</c:v>
                </c:pt>
                <c:pt idx="6405">
                  <c:v>0.19660279945043499</c:v>
                </c:pt>
                <c:pt idx="6406">
                  <c:v>0.280822538499305</c:v>
                </c:pt>
                <c:pt idx="6407">
                  <c:v>0.294708530684472</c:v>
                </c:pt>
                <c:pt idx="6408">
                  <c:v>0.23478294312071701</c:v>
                </c:pt>
                <c:pt idx="6409">
                  <c:v>0.116054510964741</c:v>
                </c:pt>
                <c:pt idx="6410">
                  <c:v>-3.1740493412272502E-2</c:v>
                </c:pt>
                <c:pt idx="6411">
                  <c:v>-0.17158589431045601</c:v>
                </c:pt>
                <c:pt idx="6412">
                  <c:v>-0.26845654353697601</c:v>
                </c:pt>
                <c:pt idx="6413">
                  <c:v>-0.298090586051171</c:v>
                </c:pt>
                <c:pt idx="6414">
                  <c:v>-0.25306599206910702</c:v>
                </c:pt>
                <c:pt idx="6415">
                  <c:v>-0.14465945046589501</c:v>
                </c:pt>
                <c:pt idx="6416">
                  <c:v>-2.20520914213312E-5</c:v>
                </c:pt>
                <c:pt idx="6417">
                  <c:v>0.14462086936615101</c:v>
                </c:pt>
                <c:pt idx="6418">
                  <c:v>0.253042596928231</c:v>
                </c:pt>
                <c:pt idx="6419">
                  <c:v>0.298088236327329</c:v>
                </c:pt>
                <c:pt idx="6420">
                  <c:v>0.26847582773308099</c:v>
                </c:pt>
                <c:pt idx="6421">
                  <c:v>0.171621982579963</c:v>
                </c:pt>
                <c:pt idx="6422">
                  <c:v>3.1784347224207699E-2</c:v>
                </c:pt>
                <c:pt idx="6423">
                  <c:v>-0.116013875069625</c:v>
                </c:pt>
                <c:pt idx="6424">
                  <c:v>-0.23475570265444001</c:v>
                </c:pt>
                <c:pt idx="6425">
                  <c:v>-0.29470150819079899</c:v>
                </c:pt>
                <c:pt idx="6426">
                  <c:v>-0.28083749280534298</c:v>
                </c:pt>
                <c:pt idx="6427">
                  <c:v>-0.196635985157465</c:v>
                </c:pt>
                <c:pt idx="6428">
                  <c:v>-6.3185775185809298E-2</c:v>
                </c:pt>
                <c:pt idx="6429">
                  <c:v>8.6089704157224806E-2</c:v>
                </c:pt>
                <c:pt idx="6430">
                  <c:v>0.21380348303232999</c:v>
                </c:pt>
                <c:pt idx="6431">
                  <c:v>0.28796885324147198</c:v>
                </c:pt>
                <c:pt idx="6432">
                  <c:v>0.29001063772721603</c:v>
                </c:pt>
                <c:pt idx="6433">
                  <c:v>0.21941745889879599</c:v>
                </c:pt>
                <c:pt idx="6434">
                  <c:v>9.3869816322078706E-2</c:v>
                </c:pt>
                <c:pt idx="6435">
                  <c:v>-5.5188104078567203E-2</c:v>
                </c:pt>
                <c:pt idx="6436">
                  <c:v>-0.190423821450593</c:v>
                </c:pt>
                <c:pt idx="6437">
                  <c:v>-0.27796671143669299</c:v>
                </c:pt>
                <c:pt idx="6438">
                  <c:v>-0.29589111416318398</c:v>
                </c:pt>
                <c:pt idx="6439">
                  <c:v>-0.239707751772297</c:v>
                </c:pt>
                <c:pt idx="6440">
                  <c:v>-0.123488095911104</c:v>
                </c:pt>
                <c:pt idx="6441">
                  <c:v>2.3659919635555401E-2</c:v>
                </c:pt>
                <c:pt idx="6442">
                  <c:v>0.16488216153400401</c:v>
                </c:pt>
                <c:pt idx="6443">
                  <c:v>0.26480864322159098</c:v>
                </c:pt>
                <c:pt idx="6444">
                  <c:v>0.29841215746077099</c:v>
                </c:pt>
                <c:pt idx="6445">
                  <c:v>0.25727649564927402</c:v>
                </c:pt>
                <c:pt idx="6446">
                  <c:v>0.15170433947490899</c:v>
                </c:pt>
                <c:pt idx="6447">
                  <c:v>8.13689037365453E-3</c:v>
                </c:pt>
                <c:pt idx="6448">
                  <c:v>-0.13746849339928499</c:v>
                </c:pt>
                <c:pt idx="6449">
                  <c:v>-0.24864404020775299</c:v>
                </c:pt>
                <c:pt idx="6450">
                  <c:v>-0.29754514467054699</c:v>
                </c:pt>
                <c:pt idx="6451">
                  <c:v>-0.27192422181453302</c:v>
                </c:pt>
                <c:pt idx="6452">
                  <c:v>-0.178198190709665</c:v>
                </c:pt>
                <c:pt idx="6453">
                  <c:v>-3.9841317280242802E-2</c:v>
                </c:pt>
                <c:pt idx="6454">
                  <c:v>0.108494061219605</c:v>
                </c:pt>
                <c:pt idx="6455">
                  <c:v>0.22965642903871</c:v>
                </c:pt>
                <c:pt idx="6456">
                  <c:v>0.29329991952001699</c:v>
                </c:pt>
                <c:pt idx="6457">
                  <c:v>0.28348462565693</c:v>
                </c:pt>
                <c:pt idx="6458">
                  <c:v>0.20266884868712201</c:v>
                </c:pt>
                <c:pt idx="6459">
                  <c:v>7.10934012973643E-2</c:v>
                </c:pt>
                <c:pt idx="6460">
                  <c:v>-7.8287829478761006E-2</c:v>
                </c:pt>
                <c:pt idx="6461">
                  <c:v>-0.208061387699495</c:v>
                </c:pt>
                <c:pt idx="6462">
                  <c:v>-0.285724680651748</c:v>
                </c:pt>
                <c:pt idx="6463">
                  <c:v>-0.291826454827535</c:v>
                </c:pt>
                <c:pt idx="6464">
                  <c:v>-0.22483848303187201</c:v>
                </c:pt>
                <c:pt idx="6465">
                  <c:v>-0.10153831836419</c:v>
                </c:pt>
                <c:pt idx="6466">
                  <c:v>4.7192748035799599E-2</c:v>
                </c:pt>
                <c:pt idx="6467">
                  <c:v>0.18410409792766899</c:v>
                </c:pt>
                <c:pt idx="6468">
                  <c:v>0.27490543439464699</c:v>
                </c:pt>
                <c:pt idx="6469">
                  <c:v>0.29685499942798099</c:v>
                </c:pt>
                <c:pt idx="6470">
                  <c:v>0.244455388299858</c:v>
                </c:pt>
                <c:pt idx="6471">
                  <c:v>0.13083040868090301</c:v>
                </c:pt>
                <c:pt idx="6472">
                  <c:v>-1.55618584051166E-2</c:v>
                </c:pt>
                <c:pt idx="6473">
                  <c:v>-0.15805656151481401</c:v>
                </c:pt>
                <c:pt idx="6474">
                  <c:v>-0.26096501828140301</c:v>
                </c:pt>
                <c:pt idx="6475">
                  <c:v>-0.29851316730997401</c:v>
                </c:pt>
                <c:pt idx="6476">
                  <c:v>-0.26129684174451601</c:v>
                </c:pt>
                <c:pt idx="6477">
                  <c:v>-0.15863710119621899</c:v>
                </c:pt>
                <c:pt idx="6478">
                  <c:v>-1.6245714540200001E-2</c:v>
                </c:pt>
                <c:pt idx="6479">
                  <c:v>0.13021451210350801</c:v>
                </c:pt>
                <c:pt idx="6480">
                  <c:v>0.244061706398706</c:v>
                </c:pt>
                <c:pt idx="6481">
                  <c:v>0.29678213227743999</c:v>
                </c:pt>
                <c:pt idx="6482">
                  <c:v>0.27517163202460498</c:v>
                </c:pt>
                <c:pt idx="6483">
                  <c:v>0.184642689490333</c:v>
                </c:pt>
                <c:pt idx="6484">
                  <c:v>4.7868839933120799E-2</c:v>
                </c:pt>
                <c:pt idx="6485">
                  <c:v>-0.100894057542066</c:v>
                </c:pt>
                <c:pt idx="6486">
                  <c:v>-0.22438741240454901</c:v>
                </c:pt>
                <c:pt idx="6487">
                  <c:v>-0.29168154783186601</c:v>
                </c:pt>
                <c:pt idx="6488">
                  <c:v>-0.28592223014373602</c:v>
                </c:pt>
                <c:pt idx="6489">
                  <c:v>-0.208551916183363</c:v>
                </c:pt>
                <c:pt idx="6490">
                  <c:v>-7.8948481052707006E-2</c:v>
                </c:pt>
                <c:pt idx="6491">
                  <c:v>7.0428090918420103E-2</c:v>
                </c:pt>
                <c:pt idx="6492">
                  <c:v>0.20216551061487201</c:v>
                </c:pt>
                <c:pt idx="6493">
                  <c:v>0.28326932403405197</c:v>
                </c:pt>
                <c:pt idx="6494">
                  <c:v>0.293426577973595</c:v>
                </c:pt>
                <c:pt idx="6495">
                  <c:v>0.23009332517331399</c:v>
                </c:pt>
                <c:pt idx="6496">
                  <c:v>0.10913177168801599</c:v>
                </c:pt>
                <c:pt idx="6497">
                  <c:v>-3.9162511020906898E-2</c:v>
                </c:pt>
                <c:pt idx="6498">
                  <c:v>-0.17764829989806299</c:v>
                </c:pt>
                <c:pt idx="6499">
                  <c:v>-0.27164097001570497</c:v>
                </c:pt>
                <c:pt idx="6500">
                  <c:v>-0.29759947405467702</c:v>
                </c:pt>
                <c:pt idx="6501">
                  <c:v>-0.24902234364355</c:v>
                </c:pt>
                <c:pt idx="6502">
                  <c:v>-0.13807602244442899</c:v>
                </c:pt>
                <c:pt idx="6503">
                  <c:v>7.4522951373553999E-3</c:v>
                </c:pt>
                <c:pt idx="6504">
                  <c:v>0.151114139171307</c:v>
                </c:pt>
                <c:pt idx="6505">
                  <c:v>0.25692850960574398</c:v>
                </c:pt>
                <c:pt idx="6506">
                  <c:v>0.29839354094066201</c:v>
                </c:pt>
                <c:pt idx="6507">
                  <c:v>0.26512405884785401</c:v>
                </c:pt>
                <c:pt idx="6508">
                  <c:v>0.16545261150634499</c:v>
                </c:pt>
                <c:pt idx="6509">
                  <c:v>2.4342531219586599E-2</c:v>
                </c:pt>
                <c:pt idx="6510">
                  <c:v>-0.122864287021218</c:v>
                </c:pt>
                <c:pt idx="6511">
                  <c:v>-0.23929898238285699</c:v>
                </c:pt>
                <c:pt idx="6512">
                  <c:v>-0.29579976310359801</c:v>
                </c:pt>
                <c:pt idx="6513">
                  <c:v>-0.27821565814653298</c:v>
                </c:pt>
                <c:pt idx="6514">
                  <c:v>-0.19095071568202801</c:v>
                </c:pt>
                <c:pt idx="6515">
                  <c:v>-5.5860981902719001E-2</c:v>
                </c:pt>
                <c:pt idx="6516">
                  <c:v>9.3219481330499607E-2</c:v>
                </c:pt>
                <c:pt idx="6517">
                  <c:v>0.21895254717281601</c:v>
                </c:pt>
                <c:pt idx="6518">
                  <c:v>0.28984758929270898</c:v>
                </c:pt>
                <c:pt idx="6519">
                  <c:v>0.28814850459034003</c:v>
                </c:pt>
                <c:pt idx="6520">
                  <c:v>0.21428083936977299</c:v>
                </c:pt>
                <c:pt idx="6521">
                  <c:v>8.6745208627226206E-2</c:v>
                </c:pt>
                <c:pt idx="6522">
                  <c:v>-6.2516297744216007E-2</c:v>
                </c:pt>
                <c:pt idx="6523">
                  <c:v>-0.19612020952266401</c:v>
                </c:pt>
                <c:pt idx="6524">
                  <c:v>-0.28060459818470901</c:v>
                </c:pt>
                <c:pt idx="6525">
                  <c:v>-0.29480982448684401</c:v>
                </c:pt>
                <c:pt idx="6526">
                  <c:v>-0.23517810137887299</c:v>
                </c:pt>
                <c:pt idx="6527">
                  <c:v>-0.116644563841542</c:v>
                </c:pt>
                <c:pt idx="6528">
                  <c:v>3.11033283202439E-2</c:v>
                </c:pt>
                <c:pt idx="6529">
                  <c:v>0.171061198953184</c:v>
                </c:pt>
                <c:pt idx="6530">
                  <c:v>0.26817573112166299</c:v>
                </c:pt>
                <c:pt idx="6531">
                  <c:v>0.29812398778926502</c:v>
                </c:pt>
                <c:pt idx="6532">
                  <c:v>0.25340524228809402</c:v>
                </c:pt>
                <c:pt idx="6533">
                  <c:v>0.14521958184387401</c:v>
                </c:pt>
                <c:pt idx="6534">
                  <c:v>6.62776249974289E-4</c:v>
                </c:pt>
                <c:pt idx="6535">
                  <c:v>-0.14406002576729701</c:v>
                </c:pt>
                <c:pt idx="6536">
                  <c:v>-0.25270210064763099</c:v>
                </c:pt>
                <c:pt idx="6537">
                  <c:v>-0.29805336677074401</c:v>
                </c:pt>
                <c:pt idx="6538">
                  <c:v>-0.268755318197273</c:v>
                </c:pt>
                <c:pt idx="6539">
                  <c:v>-0.17214583294434199</c:v>
                </c:pt>
                <c:pt idx="6540">
                  <c:v>-3.2421355915283799E-2</c:v>
                </c:pt>
                <c:pt idx="6541">
                  <c:v>0.115423250830248</c:v>
                </c:pt>
                <c:pt idx="6542">
                  <c:v>0.23435938837147999</c:v>
                </c:pt>
                <c:pt idx="6543">
                  <c:v>0.29459876323497902</c:v>
                </c:pt>
                <c:pt idx="6544">
                  <c:v>0.28105405028823099</c:v>
                </c:pt>
                <c:pt idx="6545">
                  <c:v>0.197117606914048</c:v>
                </c:pt>
                <c:pt idx="6546">
                  <c:v>6.3811836059385299E-2</c:v>
                </c:pt>
                <c:pt idx="6547">
                  <c:v>-8.5476004996241903E-2</c:v>
                </c:pt>
                <c:pt idx="6548">
                  <c:v>-0.213355850345921</c:v>
                </c:pt>
                <c:pt idx="6549">
                  <c:v>-0.28779939941285998</c:v>
                </c:pt>
                <c:pt idx="6550">
                  <c:v>-0.29016180351899201</c:v>
                </c:pt>
                <c:pt idx="6551">
                  <c:v>-0.21985138390064601</c:v>
                </c:pt>
                <c:pt idx="6552">
                  <c:v>-9.4477821325412895E-2</c:v>
                </c:pt>
                <c:pt idx="6553">
                  <c:v>5.4558297698622998E-2</c:v>
                </c:pt>
                <c:pt idx="6554">
                  <c:v>0.189929952608931</c:v>
                </c:pt>
                <c:pt idx="6555">
                  <c:v>0.27773247264844703</c:v>
                </c:pt>
                <c:pt idx="6556">
                  <c:v>0.295975171985983</c:v>
                </c:pt>
                <c:pt idx="6557">
                  <c:v>0.24008905340296299</c:v>
                </c:pt>
                <c:pt idx="6558">
                  <c:v>0.124071141990814</c:v>
                </c:pt>
                <c:pt idx="6559">
                  <c:v>-2.3021156614420401E-2</c:v>
                </c:pt>
                <c:pt idx="6560">
                  <c:v>-0.164347663732686</c:v>
                </c:pt>
                <c:pt idx="6561">
                  <c:v>-0.26451227893021201</c:v>
                </c:pt>
                <c:pt idx="6562">
                  <c:v>-0.298428152954619</c:v>
                </c:pt>
                <c:pt idx="6563">
                  <c:v>-0.25760084475768502</c:v>
                </c:pt>
                <c:pt idx="6564">
                  <c:v>-0.15225580695156599</c:v>
                </c:pt>
                <c:pt idx="6565">
                  <c:v>-8.7773577679733008E-3</c:v>
                </c:pt>
                <c:pt idx="6566">
                  <c:v>0.13689943511938299</c:v>
                </c:pt>
                <c:pt idx="6567">
                  <c:v>0.24828891521865101</c:v>
                </c:pt>
                <c:pt idx="6568">
                  <c:v>0.29749289622880098</c:v>
                </c:pt>
                <c:pt idx="6569">
                  <c:v>0.27218793586650297</c:v>
                </c:pt>
                <c:pt idx="6570">
                  <c:v>0.178711818435073</c:v>
                </c:pt>
                <c:pt idx="6571">
                  <c:v>4.0476217428945097E-2</c:v>
                </c:pt>
                <c:pt idx="6572">
                  <c:v>-0.10789690332848501</c:v>
                </c:pt>
                <c:pt idx="6573">
                  <c:v>-0.22924657530350301</c:v>
                </c:pt>
                <c:pt idx="6574">
                  <c:v>-0.29318002035125301</c:v>
                </c:pt>
                <c:pt idx="6575">
                  <c:v>-0.28368471054522598</c:v>
                </c:pt>
                <c:pt idx="6576">
                  <c:v>-0.20313880513096799</c:v>
                </c:pt>
                <c:pt idx="6577">
                  <c:v>-7.1715525790001497E-2</c:v>
                </c:pt>
                <c:pt idx="6578">
                  <c:v>7.7669351875894299E-2</c:v>
                </c:pt>
                <c:pt idx="6579">
                  <c:v>0.207601458538794</c:v>
                </c:pt>
                <c:pt idx="6580">
                  <c:v>0.285538492044702</c:v>
                </c:pt>
                <c:pt idx="6581">
                  <c:v>0.29196063886580997</c:v>
                </c:pt>
                <c:pt idx="6582">
                  <c:v>0.22525943249066499</c:v>
                </c:pt>
                <c:pt idx="6583">
                  <c:v>0.102140603840165</c:v>
                </c:pt>
                <c:pt idx="6584">
                  <c:v>-4.6559972676408497E-2</c:v>
                </c:pt>
                <c:pt idx="6585">
                  <c:v>-0.18359931519907499</c:v>
                </c:pt>
                <c:pt idx="6586">
                  <c:v>-0.27465507026267</c:v>
                </c:pt>
                <c:pt idx="6587">
                  <c:v>-0.29692175914262198</c:v>
                </c:pt>
                <c:pt idx="6588">
                  <c:v>-0.244822551476437</c:v>
                </c:pt>
                <c:pt idx="6589">
                  <c:v>-0.13140601702413199</c:v>
                </c:pt>
                <c:pt idx="6590">
                  <c:v>1.4921969575615E-2</c:v>
                </c:pt>
                <c:pt idx="6591">
                  <c:v>0.15751265632597</c:v>
                </c:pt>
                <c:pt idx="6592">
                  <c:v>0.26065332116190598</c:v>
                </c:pt>
                <c:pt idx="6593">
                  <c:v>0.29851174473703102</c:v>
                </c:pt>
                <c:pt idx="6594">
                  <c:v>0.26160605001034398</c:v>
                </c:pt>
                <c:pt idx="6595">
                  <c:v>0.159179497172454</c:v>
                </c:pt>
                <c:pt idx="6596">
                  <c:v>1.6885451789812898E-2</c:v>
                </c:pt>
                <c:pt idx="6597">
                  <c:v>-0.129637659743325</c:v>
                </c:pt>
                <c:pt idx="6598">
                  <c:v>-0.24369221518009199</c:v>
                </c:pt>
                <c:pt idx="6599">
                  <c:v>-0.29671254356825499</c:v>
                </c:pt>
                <c:pt idx="6600">
                  <c:v>-0.27541937474876099</c:v>
                </c:pt>
                <c:pt idx="6601">
                  <c:v>-0.18514571494568099</c:v>
                </c:pt>
                <c:pt idx="6602">
                  <c:v>-4.8501162273825303E-2</c:v>
                </c:pt>
                <c:pt idx="6603">
                  <c:v>0.10029080736887699</c:v>
                </c:pt>
                <c:pt idx="6604">
                  <c:v>0.22396432214704401</c:v>
                </c:pt>
                <c:pt idx="6605">
                  <c:v>0.29154458306969699</c:v>
                </c:pt>
                <c:pt idx="6606">
                  <c:v>0.28610569455125601</c:v>
                </c:pt>
                <c:pt idx="6607">
                  <c:v>0.20900985996158</c:v>
                </c:pt>
                <c:pt idx="6608">
                  <c:v>7.9566209341487698E-2</c:v>
                </c:pt>
                <c:pt idx="6609">
                  <c:v>-6.9805292001108202E-2</c:v>
                </c:pt>
                <c:pt idx="6610">
                  <c:v>-0.201693624921433</c:v>
                </c:pt>
                <c:pt idx="6611">
                  <c:v>-0.28306653826377498</c:v>
                </c:pt>
                <c:pt idx="6612">
                  <c:v>-0.293543681080637</c:v>
                </c:pt>
                <c:pt idx="6613">
                  <c:v>-0.23050098795806101</c:v>
                </c:pt>
                <c:pt idx="6614">
                  <c:v>-0.109727892477072</c:v>
                </c:pt>
                <c:pt idx="6615">
                  <c:v>3.8527234377225598E-2</c:v>
                </c:pt>
                <c:pt idx="6616">
                  <c:v>0.17713297637613701</c:v>
                </c:pt>
                <c:pt idx="6617">
                  <c:v>0.27137466558843598</c:v>
                </c:pt>
                <c:pt idx="6618">
                  <c:v>0.29764888631790698</c:v>
                </c:pt>
                <c:pt idx="6619">
                  <c:v>0.24937509698942101</c:v>
                </c:pt>
                <c:pt idx="6620">
                  <c:v>0.13864376760914601</c:v>
                </c:pt>
                <c:pt idx="6621">
                  <c:v>-6.8117534523319699E-3</c:v>
                </c:pt>
                <c:pt idx="6622">
                  <c:v>-0.15056122860462301</c:v>
                </c:pt>
                <c:pt idx="6623">
                  <c:v>-0.25660171003883298</c:v>
                </c:pt>
                <c:pt idx="6624">
                  <c:v>-0.29837470135237598</c:v>
                </c:pt>
                <c:pt idx="6625">
                  <c:v>-0.26541789772995</c:v>
                </c:pt>
                <c:pt idx="6626">
                  <c:v>-0.16598553508795799</c:v>
                </c:pt>
                <c:pt idx="6627">
                  <c:v>-2.4981065483684201E-2</c:v>
                </c:pt>
                <c:pt idx="6628">
                  <c:v>0.122280066942258</c:v>
                </c:pt>
                <c:pt idx="6629">
                  <c:v>0.238915398032049</c:v>
                </c:pt>
                <c:pt idx="6630">
                  <c:v>0.29571288556118502</c:v>
                </c:pt>
                <c:pt idx="6631">
                  <c:v>0.278447246431963</c:v>
                </c:pt>
                <c:pt idx="6632">
                  <c:v>0.19144276707254501</c:v>
                </c:pt>
                <c:pt idx="6633">
                  <c:v>5.6490259075102703E-2</c:v>
                </c:pt>
                <c:pt idx="6634">
                  <c:v>-9.2610584747824895E-2</c:v>
                </c:pt>
                <c:pt idx="6635">
                  <c:v>-0.21851653310630101</c:v>
                </c:pt>
                <c:pt idx="6636">
                  <c:v>-0.28969366017014803</c:v>
                </c:pt>
                <c:pt idx="6637">
                  <c:v>-0.28831521291538498</c:v>
                </c:pt>
                <c:pt idx="6638">
                  <c:v>-0.21472643200823299</c:v>
                </c:pt>
                <c:pt idx="6639">
                  <c:v>-8.7358084138542999E-2</c:v>
                </c:pt>
                <c:pt idx="6640">
                  <c:v>6.1889637833855503E-2</c:v>
                </c:pt>
                <c:pt idx="6641">
                  <c:v>0.19563671607532501</c:v>
                </c:pt>
                <c:pt idx="6642">
                  <c:v>0.28038536513365298</c:v>
                </c:pt>
                <c:pt idx="6643">
                  <c:v>0.29490976010973202</c:v>
                </c:pt>
                <c:pt idx="6644">
                  <c:v>0.23557217617899701</c:v>
                </c:pt>
                <c:pt idx="6645">
                  <c:v>0.117234079340547</c:v>
                </c:pt>
                <c:pt idx="6646">
                  <c:v>-3.04660199361712E-2</c:v>
                </c:pt>
                <c:pt idx="6647">
                  <c:v>-0.17053571552240901</c:v>
                </c:pt>
                <c:pt idx="6648">
                  <c:v>-0.26789368322928597</c:v>
                </c:pt>
                <c:pt idx="6649">
                  <c:v>-0.29815601607962999</c:v>
                </c:pt>
                <c:pt idx="6650">
                  <c:v>-0.25374332507719</c:v>
                </c:pt>
                <c:pt idx="6651">
                  <c:v>-0.14577904419985799</c:v>
                </c:pt>
                <c:pt idx="6652">
                  <c:v>-1.3034973551383001E-3</c:v>
                </c:pt>
                <c:pt idx="6653">
                  <c:v>0.14349851848848699</c:v>
                </c:pt>
                <c:pt idx="6654">
                  <c:v>0.25236044017649001</c:v>
                </c:pt>
                <c:pt idx="6655">
                  <c:v>0.298017124091778</c:v>
                </c:pt>
                <c:pt idx="6656">
                  <c:v>0.26903357051426202</c:v>
                </c:pt>
                <c:pt idx="6657">
                  <c:v>0.172668890238344</c:v>
                </c:pt>
                <c:pt idx="6658">
                  <c:v>3.30582152422043E-2</c:v>
                </c:pt>
                <c:pt idx="6659">
                  <c:v>-0.114832094839625</c:v>
                </c:pt>
                <c:pt idx="6660">
                  <c:v>-0.233961994402271</c:v>
                </c:pt>
                <c:pt idx="6661">
                  <c:v>-0.29449466107202699</c:v>
                </c:pt>
                <c:pt idx="6662">
                  <c:v>-0.281269312964049</c:v>
                </c:pt>
                <c:pt idx="6663">
                  <c:v>-0.19759832055608501</c:v>
                </c:pt>
                <c:pt idx="6664">
                  <c:v>-6.4437602953862499E-2</c:v>
                </c:pt>
                <c:pt idx="6665">
                  <c:v>8.4861912050022706E-2</c:v>
                </c:pt>
                <c:pt idx="6666">
                  <c:v>0.21290723473589701</c:v>
                </c:pt>
                <c:pt idx="6667">
                  <c:v>0.28762861970157</c:v>
                </c:pt>
                <c:pt idx="6668">
                  <c:v>0.29031163254456899</c:v>
                </c:pt>
                <c:pt idx="6669">
                  <c:v>0.220284296054162</c:v>
                </c:pt>
                <c:pt idx="6670">
                  <c:v>9.5085391072429304E-2</c:v>
                </c:pt>
                <c:pt idx="6671">
                  <c:v>-5.3928239970336099E-2</c:v>
                </c:pt>
                <c:pt idx="6672">
                  <c:v>-0.18943520876601799</c:v>
                </c:pt>
                <c:pt idx="6673">
                  <c:v>-0.27749695435553301</c:v>
                </c:pt>
                <c:pt idx="6674">
                  <c:v>-0.29605786626057801</c:v>
                </c:pt>
                <c:pt idx="6675">
                  <c:v>-0.240469248950996</c:v>
                </c:pt>
                <c:pt idx="6676">
                  <c:v>-0.124653616478719</c:v>
                </c:pt>
                <c:pt idx="6677">
                  <c:v>2.2382287535548901E-2</c:v>
                </c:pt>
                <c:pt idx="6678">
                  <c:v>0.163812408786907</c:v>
                </c:pt>
                <c:pt idx="6679">
                  <c:v>0.26421469603917802</c:v>
                </c:pt>
                <c:pt idx="6680">
                  <c:v>0.29844277359945798</c:v>
                </c:pt>
                <c:pt idx="6681">
                  <c:v>0.25792400710719798</c:v>
                </c:pt>
                <c:pt idx="6682">
                  <c:v>0.15280657299056299</c:v>
                </c:pt>
                <c:pt idx="6683">
                  <c:v>9.4177847252840795E-3</c:v>
                </c:pt>
                <c:pt idx="6684">
                  <c:v>-0.136329746148138</c:v>
                </c:pt>
                <c:pt idx="6685">
                  <c:v>-0.24793264637041301</c:v>
                </c:pt>
                <c:pt idx="6686">
                  <c:v>-0.29743927724674402</c:v>
                </c:pt>
                <c:pt idx="6687">
                  <c:v>-0.27245039595731102</c:v>
                </c:pt>
                <c:pt idx="6688">
                  <c:v>-0.179224622840818</c:v>
                </c:pt>
                <c:pt idx="6689">
                  <c:v>-4.11109311050014E-2</c:v>
                </c:pt>
                <c:pt idx="6690">
                  <c:v>0.107299248359764</c:v>
                </c:pt>
                <c:pt idx="6691">
                  <c:v>0.22883566543661599</c:v>
                </c:pt>
                <c:pt idx="6692">
                  <c:v>0.29305877051146001</c:v>
                </c:pt>
                <c:pt idx="6693">
                  <c:v>0.283883488507084</c:v>
                </c:pt>
                <c:pt idx="6694">
                  <c:v>0.20360782572080099</c:v>
                </c:pt>
                <c:pt idx="6695">
                  <c:v>7.2337319891492294E-2</c:v>
                </c:pt>
                <c:pt idx="6696">
                  <c:v>-7.7050516452793996E-2</c:v>
                </c:pt>
                <c:pt idx="6697">
                  <c:v>-0.207140572964776</c:v>
                </c:pt>
                <c:pt idx="6698">
                  <c:v>-0.28535098797090602</c:v>
                </c:pt>
                <c:pt idx="6699">
                  <c:v>-0.29209347785070899</c:v>
                </c:pt>
                <c:pt idx="6700">
                  <c:v>-0.225679344186417</c:v>
                </c:pt>
                <c:pt idx="6701">
                  <c:v>-0.102742418757627</c:v>
                </c:pt>
                <c:pt idx="6702">
                  <c:v>4.5926982816704501E-2</c:v>
                </c:pt>
                <c:pt idx="6703">
                  <c:v>0.183093686634275</c:v>
                </c:pt>
                <c:pt idx="6704">
                  <c:v>0.27440344080352103</c:v>
                </c:pt>
                <c:pt idx="6705">
                  <c:v>0.29698715094816303</c:v>
                </c:pt>
                <c:pt idx="6706">
                  <c:v>0.24518858676330901</c:v>
                </c:pt>
                <c:pt idx="6707">
                  <c:v>0.13198101998401901</c:v>
                </c:pt>
                <c:pt idx="6708">
                  <c:v>-1.42820120010742E-2</c:v>
                </c:pt>
                <c:pt idx="6709">
                  <c:v>-0.15696802548132899</c:v>
                </c:pt>
                <c:pt idx="6710">
                  <c:v>-0.26034042322084999</c:v>
                </c:pt>
                <c:pt idx="6711">
                  <c:v>-0.29850894692997398</c:v>
                </c:pt>
                <c:pt idx="6712">
                  <c:v>-0.26191405306542098</c:v>
                </c:pt>
                <c:pt idx="6713">
                  <c:v>-0.15972115981380799</c:v>
                </c:pt>
                <c:pt idx="6714">
                  <c:v>-1.75251112486862E-2</c:v>
                </c:pt>
                <c:pt idx="6715">
                  <c:v>0.12906021014656599</c:v>
                </c:pt>
                <c:pt idx="6716">
                  <c:v>0.243321601279193</c:v>
                </c:pt>
                <c:pt idx="6717">
                  <c:v>0.296641587913819</c:v>
                </c:pt>
                <c:pt idx="6718">
                  <c:v>0.27566584862461702</c:v>
                </c:pt>
                <c:pt idx="6719">
                  <c:v>0.18564788744060901</c:v>
                </c:pt>
                <c:pt idx="6720">
                  <c:v>4.9133261171217503E-2</c:v>
                </c:pt>
                <c:pt idx="6721">
                  <c:v>-9.9687095159128894E-2</c:v>
                </c:pt>
                <c:pt idx="6722">
                  <c:v>-0.223540200093029</c:v>
                </c:pt>
                <c:pt idx="6723">
                  <c:v>-0.291406275170907</c:v>
                </c:pt>
                <c:pt idx="6724">
                  <c:v>-0.28628784087894299</c:v>
                </c:pt>
                <c:pt idx="6725">
                  <c:v>-0.209466840838019</c:v>
                </c:pt>
                <c:pt idx="6726">
                  <c:v>-8.0183571071272497E-2</c:v>
                </c:pt>
                <c:pt idx="6727">
                  <c:v>6.9182171493036695E-2</c:v>
                </c:pt>
                <c:pt idx="6728">
                  <c:v>0.201220810031881</c:v>
                </c:pt>
                <c:pt idx="6729">
                  <c:v>0.28286244841496</c:v>
                </c:pt>
                <c:pt idx="6730">
                  <c:v>0.29365943184127702</c:v>
                </c:pt>
                <c:pt idx="6731">
                  <c:v>0.23090758883208901</c:v>
                </c:pt>
                <c:pt idx="6732">
                  <c:v>0.110323507753218</c:v>
                </c:pt>
                <c:pt idx="6733">
                  <c:v>-3.7891780239800998E-2</c:v>
                </c:pt>
                <c:pt idx="6734">
                  <c:v>-0.17661683680822299</c:v>
                </c:pt>
                <c:pt idx="6735">
                  <c:v>-0.27110711094671402</c:v>
                </c:pt>
                <c:pt idx="6736">
                  <c:v>-0.297696927322185</c:v>
                </c:pt>
                <c:pt idx="6737">
                  <c:v>-0.24972670147215301</c:v>
                </c:pt>
                <c:pt idx="6738">
                  <c:v>-0.13921087404643501</c:v>
                </c:pt>
                <c:pt idx="6739">
                  <c:v>6.1711803857771499E-3</c:v>
                </c:pt>
                <c:pt idx="6740">
                  <c:v>0.15000762440714799</c:v>
                </c:pt>
                <c:pt idx="6741">
                  <c:v>0.25627372831600698</c:v>
                </c:pt>
                <c:pt idx="6742">
                  <c:v>0.29835448716133101</c:v>
                </c:pt>
                <c:pt idx="6743">
                  <c:v>0.26571051384023298</c:v>
                </c:pt>
                <c:pt idx="6744">
                  <c:v>0.16651769397949101</c:v>
                </c:pt>
                <c:pt idx="6745">
                  <c:v>2.5619484660807702E-2</c:v>
                </c:pt>
                <c:pt idx="6746">
                  <c:v>-0.121695283522919</c:v>
                </c:pt>
                <c:pt idx="6747">
                  <c:v>-0.238530713005601</c:v>
                </c:pt>
                <c:pt idx="6748">
                  <c:v>-0.295624645678915</c:v>
                </c:pt>
                <c:pt idx="6749">
                  <c:v>-0.27867755191978599</c:v>
                </c:pt>
                <c:pt idx="6750">
                  <c:v>-0.19193393649232299</c:v>
                </c:pt>
                <c:pt idx="6751">
                  <c:v>-5.7119275998659597E-2</c:v>
                </c:pt>
                <c:pt idx="6752">
                  <c:v>9.2001261511131693E-2</c:v>
                </c:pt>
                <c:pt idx="6753">
                  <c:v>0.21807951234106901</c:v>
                </c:pt>
                <c:pt idx="6754">
                  <c:v>0.28953839643810902</c:v>
                </c:pt>
                <c:pt idx="6755">
                  <c:v>0.28848059298141399</c:v>
                </c:pt>
                <c:pt idx="6756">
                  <c:v>0.21517103540884999</c:v>
                </c:pt>
                <c:pt idx="6757">
                  <c:v>8.7970557193944601E-2</c:v>
                </c:pt>
                <c:pt idx="6758">
                  <c:v>-6.1262692799901902E-2</c:v>
                </c:pt>
                <c:pt idx="6759">
                  <c:v>-0.195152321335858</c:v>
                </c:pt>
                <c:pt idx="6760">
                  <c:v>-0.28016484035613898</c:v>
                </c:pt>
                <c:pt idx="6761">
                  <c:v>-0.295008337092735</c:v>
                </c:pt>
                <c:pt idx="6762">
                  <c:v>-0.235965165705597</c:v>
                </c:pt>
                <c:pt idx="6763">
                  <c:v>-0.11782305474587799</c:v>
                </c:pt>
                <c:pt idx="6764">
                  <c:v>2.9828571196113599E-2</c:v>
                </c:pt>
                <c:pt idx="6765">
                  <c:v>0.170009446439016</c:v>
                </c:pt>
                <c:pt idx="6766">
                  <c:v>0.26761040115923002</c:v>
                </c:pt>
                <c:pt idx="6767">
                  <c:v>0.298186670774712</c:v>
                </c:pt>
                <c:pt idx="6768">
                  <c:v>0.254080238878858</c:v>
                </c:pt>
                <c:pt idx="6769">
                  <c:v>0.146337834956423</c:v>
                </c:pt>
                <c:pt idx="6770">
                  <c:v>1.9442124551314699E-3</c:v>
                </c:pt>
                <c:pt idx="6771">
                  <c:v>-0.142936350116566</c:v>
                </c:pt>
                <c:pt idx="6772">
                  <c:v>-0.25201761708882903</c:v>
                </c:pt>
                <c:pt idx="6773">
                  <c:v>-0.29797950845740101</c:v>
                </c:pt>
                <c:pt idx="6774">
                  <c:v>-0.26931058340214997</c:v>
                </c:pt>
                <c:pt idx="6775">
                  <c:v>-0.17319115205226099</c:v>
                </c:pt>
                <c:pt idx="6776">
                  <c:v>-3.3694922270978402E-2</c:v>
                </c:pt>
                <c:pt idx="6777">
                  <c:v>0.114240409821193</c:v>
                </c:pt>
                <c:pt idx="6778">
                  <c:v>0.23356352257759599</c:v>
                </c:pt>
                <c:pt idx="6779">
                  <c:v>0.29438920218153702</c:v>
                </c:pt>
                <c:pt idx="6780">
                  <c:v>0.28148327984108801</c:v>
                </c:pt>
                <c:pt idx="6781">
                  <c:v>0.19807812386894399</c:v>
                </c:pt>
                <c:pt idx="6782">
                  <c:v>6.5063072986351903E-2</c:v>
                </c:pt>
                <c:pt idx="6783">
                  <c:v>-8.42474281476739E-2</c:v>
                </c:pt>
                <c:pt idx="6784">
                  <c:v>-0.21245763826901301</c:v>
                </c:pt>
                <c:pt idx="6785">
                  <c:v>-0.28745651489437701</c:v>
                </c:pt>
                <c:pt idx="6786">
                  <c:v>-0.29046012411368899</c:v>
                </c:pt>
                <c:pt idx="6787">
                  <c:v>-0.220716193364934</c:v>
                </c:pt>
                <c:pt idx="6788">
                  <c:v>-9.5692522764073501E-2</c:v>
                </c:pt>
                <c:pt idx="6789">
                  <c:v>5.32979337963633E-2</c:v>
                </c:pt>
                <c:pt idx="6790">
                  <c:v>0.188939592201123</c:v>
                </c:pt>
                <c:pt idx="6791">
                  <c:v>0.27726015764297601</c:v>
                </c:pt>
                <c:pt idx="6792">
                  <c:v>0.29613919660599902</c:v>
                </c:pt>
                <c:pt idx="6793">
                  <c:v>0.24084833666484801</c:v>
                </c:pt>
                <c:pt idx="6794">
                  <c:v>0.125235516691377</c:v>
                </c:pt>
                <c:pt idx="6795">
                  <c:v>-2.17433153421909E-2</c:v>
                </c:pt>
                <c:pt idx="6796">
                  <c:v>-0.163276399162572</c:v>
                </c:pt>
                <c:pt idx="6797">
                  <c:v>-0.26391589591944198</c:v>
                </c:pt>
                <c:pt idx="6798">
                  <c:v>-0.29845601932793198</c:v>
                </c:pt>
                <c:pt idx="6799">
                  <c:v>-0.25824598120901399</c:v>
                </c:pt>
                <c:pt idx="6800">
                  <c:v>-0.15335663505454</c:v>
                </c:pt>
                <c:pt idx="6801">
                  <c:v>-1.00581682951601E-2</c:v>
                </c:pt>
                <c:pt idx="6802">
                  <c:v>0.13575942911008801</c:v>
                </c:pt>
                <c:pt idx="6803">
                  <c:v>0.24757523530435999</c:v>
                </c:pt>
                <c:pt idx="6804">
                  <c:v>0.29738428797139699</c:v>
                </c:pt>
                <c:pt idx="6805">
                  <c:v>0.27271160087780999</c:v>
                </c:pt>
                <c:pt idx="6806">
                  <c:v>0.179736601564426</c:v>
                </c:pt>
                <c:pt idx="6807">
                  <c:v>4.1745455384305602E-2</c:v>
                </c:pt>
                <c:pt idx="6808">
                  <c:v>-0.106701099066819</c:v>
                </c:pt>
                <c:pt idx="6809">
                  <c:v>-0.22842370133109499</c:v>
                </c:pt>
                <c:pt idx="6810">
                  <c:v>-0.29293617055923299</c:v>
                </c:pt>
                <c:pt idx="6811">
                  <c:v>-0.28408095862673999</c:v>
                </c:pt>
                <c:pt idx="6812">
                  <c:v>-0.20407590829585601</c:v>
                </c:pt>
                <c:pt idx="6813">
                  <c:v>-7.2958780737251205E-2</c:v>
                </c:pt>
                <c:pt idx="6814">
                  <c:v>7.6431326060415195E-2</c:v>
                </c:pt>
                <c:pt idx="6815">
                  <c:v>0.20667873310072701</c:v>
                </c:pt>
                <c:pt idx="6816">
                  <c:v>0.28516216929418398</c:v>
                </c:pt>
                <c:pt idx="6817">
                  <c:v>0.29222497117024498</c:v>
                </c:pt>
                <c:pt idx="6818">
                  <c:v>0.22609821618460901</c:v>
                </c:pt>
                <c:pt idx="6819">
                  <c:v>0.103343760344033</c:v>
                </c:pt>
                <c:pt idx="6820">
                  <c:v>-4.5293781372850998E-2</c:v>
                </c:pt>
                <c:pt idx="6821">
                  <c:v>-0.18258721456268401</c:v>
                </c:pt>
                <c:pt idx="6822">
                  <c:v>-0.27415054717644699</c:v>
                </c:pt>
                <c:pt idx="6823">
                  <c:v>-0.29705117454334501</c:v>
                </c:pt>
                <c:pt idx="6824">
                  <c:v>-0.245553492474161</c:v>
                </c:pt>
                <c:pt idx="6825">
                  <c:v>-0.13255541491154599</c:v>
                </c:pt>
                <c:pt idx="6826">
                  <c:v>1.3641988629758701E-2</c:v>
                </c:pt>
                <c:pt idx="6827">
                  <c:v>0.15642267148998701</c:v>
                </c:pt>
                <c:pt idx="6828">
                  <c:v>0.260026325899744</c:v>
                </c:pt>
                <c:pt idx="6829">
                  <c:v>0.298504773901693</c:v>
                </c:pt>
                <c:pt idx="6830">
                  <c:v>0.262220849490786</c:v>
                </c:pt>
                <c:pt idx="6831">
                  <c:v>0.160262086624859</c:v>
                </c:pt>
                <c:pt idx="6832">
                  <c:v>1.81646899699297E-2</c:v>
                </c:pt>
                <c:pt idx="6833">
                  <c:v>-0.12848216597352399</c:v>
                </c:pt>
                <c:pt idx="6834">
                  <c:v>-0.24294986640341701</c:v>
                </c:pt>
                <c:pt idx="6835">
                  <c:v>-0.29656926564102198</c:v>
                </c:pt>
                <c:pt idx="6836">
                  <c:v>-0.27591105251667702</c:v>
                </c:pt>
                <c:pt idx="6837">
                  <c:v>-0.18614920466162399</c:v>
                </c:pt>
                <c:pt idx="6838">
                  <c:v>-4.9765133713238603E-2</c:v>
                </c:pt>
                <c:pt idx="6839">
                  <c:v>9.9082923694103694E-2</c:v>
                </c:pt>
                <c:pt idx="6840">
                  <c:v>0.223115048196423</c:v>
                </c:pt>
                <c:pt idx="6841">
                  <c:v>0.29126662477267601</c:v>
                </c:pt>
                <c:pt idx="6842">
                  <c:v>0.286468668287652</c:v>
                </c:pt>
                <c:pt idx="6843">
                  <c:v>0.209922856707385</c:v>
                </c:pt>
                <c:pt idx="6844">
                  <c:v>8.0800563397895903E-2</c:v>
                </c:pt>
                <c:pt idx="6845">
                  <c:v>-6.8558732264901404E-2</c:v>
                </c:pt>
                <c:pt idx="6846">
                  <c:v>-0.200747068124456</c:v>
                </c:pt>
                <c:pt idx="6847">
                  <c:v>-0.28265705542784197</c:v>
                </c:pt>
                <c:pt idx="6848">
                  <c:v>-0.29377382972225502</c:v>
                </c:pt>
                <c:pt idx="6849">
                  <c:v>-0.23131312592219899</c:v>
                </c:pt>
                <c:pt idx="6850">
                  <c:v>-0.110918614772473</c:v>
                </c:pt>
                <c:pt idx="6851">
                  <c:v>3.7256151536150299E-2</c:v>
                </c:pt>
                <c:pt idx="6852">
                  <c:v>0.176099883572159</c:v>
                </c:pt>
                <c:pt idx="6853">
                  <c:v>0.270838307323155</c:v>
                </c:pt>
                <c:pt idx="6854">
                  <c:v>0.29774359684618701</c:v>
                </c:pt>
                <c:pt idx="6855">
                  <c:v>0.250077155471913</c:v>
                </c:pt>
                <c:pt idx="6856">
                  <c:v>0.13977733914365501</c:v>
                </c:pt>
                <c:pt idx="6857">
                  <c:v>-5.5305788887904999E-3</c:v>
                </c:pt>
                <c:pt idx="6858">
                  <c:v>-0.149453329129318</c:v>
                </c:pt>
                <c:pt idx="6859">
                  <c:v>-0.25594456594826498</c:v>
                </c:pt>
                <c:pt idx="6860">
                  <c:v>-0.29833289846065297</c:v>
                </c:pt>
                <c:pt idx="6861">
                  <c:v>-0.26600190583062999</c:v>
                </c:pt>
                <c:pt idx="6862">
                  <c:v>-0.16704908572930399</c:v>
                </c:pt>
                <c:pt idx="6863">
                  <c:v>-2.6257785809780099E-2</c:v>
                </c:pt>
                <c:pt idx="6864">
                  <c:v>0.12110993945728001</c:v>
                </c:pt>
                <c:pt idx="6865">
                  <c:v>0.238144929075745</c:v>
                </c:pt>
                <c:pt idx="6866">
                  <c:v>0.29553504386330498</c:v>
                </c:pt>
                <c:pt idx="6867">
                  <c:v>0.27890657354899001</c:v>
                </c:pt>
                <c:pt idx="6868">
                  <c:v>0.19242422167856099</c:v>
                </c:pt>
                <c:pt idx="6869">
                  <c:v>5.77480297755288E-2</c:v>
                </c:pt>
                <c:pt idx="6870">
                  <c:v>-9.1391514427553097E-2</c:v>
                </c:pt>
                <c:pt idx="6871">
                  <c:v>-0.21764148689045901</c:v>
                </c:pt>
                <c:pt idx="6872">
                  <c:v>-0.28938179881188603</c:v>
                </c:pt>
                <c:pt idx="6873">
                  <c:v>-0.28864464402652701</c:v>
                </c:pt>
                <c:pt idx="6874">
                  <c:v>-0.21561464752335099</c:v>
                </c:pt>
                <c:pt idx="6875">
                  <c:v>-8.8582624971787205E-2</c:v>
                </c:pt>
                <c:pt idx="6876">
                  <c:v>6.0635465530671298E-2</c:v>
                </c:pt>
                <c:pt idx="6877">
                  <c:v>0.19466702753585299</c:v>
                </c:pt>
                <c:pt idx="6878">
                  <c:v>0.27994302486811601</c:v>
                </c:pt>
                <c:pt idx="6879">
                  <c:v>0.29510555498171198</c:v>
                </c:pt>
                <c:pt idx="6880">
                  <c:v>0.236357068148184</c:v>
                </c:pt>
                <c:pt idx="6881">
                  <c:v>0.118411487344142</c:v>
                </c:pt>
                <c:pt idx="6882">
                  <c:v>-2.91909850367774E-2</c:v>
                </c:pt>
                <c:pt idx="6883">
                  <c:v>-0.16948239412751201</c:v>
                </c:pt>
                <c:pt idx="6884">
                  <c:v>-0.267325886216569</c:v>
                </c:pt>
                <c:pt idx="6885">
                  <c:v>-0.29821595173328602</c:v>
                </c:pt>
                <c:pt idx="6886">
                  <c:v>-0.25441598214094602</c:v>
                </c:pt>
                <c:pt idx="6887">
                  <c:v>-0.14689595153923601</c:v>
                </c:pt>
                <c:pt idx="6888">
                  <c:v>-2.5849185981997201E-3</c:v>
                </c:pt>
                <c:pt idx="6889">
                  <c:v>0.14237352324142599</c:v>
                </c:pt>
                <c:pt idx="6890">
                  <c:v>0.25167363296402101</c:v>
                </c:pt>
                <c:pt idx="6891">
                  <c:v>0.29794052004090599</c:v>
                </c:pt>
                <c:pt idx="6892">
                  <c:v>0.26958635558474497</c:v>
                </c:pt>
                <c:pt idx="6893">
                  <c:v>0.173712615980049</c:v>
                </c:pt>
                <c:pt idx="6894">
                  <c:v>3.4331474068317498E-2</c:v>
                </c:pt>
                <c:pt idx="6895">
                  <c:v>-0.113648198500827</c:v>
                </c:pt>
                <c:pt idx="6896">
                  <c:v>-0.233163974733201</c:v>
                </c:pt>
                <c:pt idx="6897">
                  <c:v>-0.294282387049357</c:v>
                </c:pt>
                <c:pt idx="6898">
                  <c:v>-0.28169594993361002</c:v>
                </c:pt>
                <c:pt idx="6899">
                  <c:v>-0.198557014642186</c:v>
                </c:pt>
                <c:pt idx="6900">
                  <c:v>-6.5688243275333999E-2</c:v>
                </c:pt>
                <c:pt idx="6901">
                  <c:v>8.3632556120103202E-2</c:v>
                </c:pt>
                <c:pt idx="6902">
                  <c:v>0.21200706301654801</c:v>
                </c:pt>
                <c:pt idx="6903">
                  <c:v>0.28728308578416301</c:v>
                </c:pt>
                <c:pt idx="6904">
                  <c:v>0.29060727754225602</c:v>
                </c:pt>
                <c:pt idx="6905">
                  <c:v>0.22114707384322299</c:v>
                </c:pt>
                <c:pt idx="6906">
                  <c:v>9.6299213603308703E-2</c:v>
                </c:pt>
                <c:pt idx="6907">
                  <c:v>-5.2667382080504602E-2</c:v>
                </c:pt>
                <c:pt idx="6908">
                  <c:v>-0.18844310519753699</c:v>
                </c:pt>
                <c:pt idx="6909">
                  <c:v>-0.277022083601692</c:v>
                </c:pt>
                <c:pt idx="6910">
                  <c:v>-0.29621916264756099</c:v>
                </c:pt>
                <c:pt idx="6911">
                  <c:v>-0.24122631479807399</c:v>
                </c:pt>
                <c:pt idx="6912">
                  <c:v>-0.125816839947994</c:v>
                </c:pt>
                <c:pt idx="6913">
                  <c:v>2.1104242978070498E-2</c:v>
                </c:pt>
                <c:pt idx="6914">
                  <c:v>0.16273963732905899</c:v>
                </c:pt>
                <c:pt idx="6915">
                  <c:v>0.26361587994756802</c:v>
                </c:pt>
                <c:pt idx="6916">
                  <c:v>0.29846789007901697</c:v>
                </c:pt>
                <c:pt idx="6917">
                  <c:v>0.25856676557980801</c:v>
                </c:pt>
                <c:pt idx="6918">
                  <c:v>0.15390599060937599</c:v>
                </c:pt>
                <c:pt idx="6919">
                  <c:v>1.0698505527374801E-2</c:v>
                </c:pt>
                <c:pt idx="6920">
                  <c:v>-0.135188486632667</c:v>
                </c:pt>
                <c:pt idx="6921">
                  <c:v>-0.247216683667072</c:v>
                </c:pt>
                <c:pt idx="6922">
                  <c:v>-0.29732792865609398</c:v>
                </c:pt>
                <c:pt idx="6923">
                  <c:v>-0.27297154942463803</c:v>
                </c:pt>
                <c:pt idx="6924">
                  <c:v>-0.180247752247228</c:v>
                </c:pt>
                <c:pt idx="6925">
                  <c:v>-4.23797873436247E-2</c:v>
                </c:pt>
                <c:pt idx="6926">
                  <c:v>0.10610245820530299</c:v>
                </c:pt>
                <c:pt idx="6927">
                  <c:v>0.22801068488484899</c:v>
                </c:pt>
                <c:pt idx="6928">
                  <c:v>0.29281222105938498</c:v>
                </c:pt>
                <c:pt idx="6929">
                  <c:v>0.28427711999445499</c:v>
                </c:pt>
                <c:pt idx="6930">
                  <c:v>0.204543050699693</c:v>
                </c:pt>
                <c:pt idx="6931">
                  <c:v>7.3579905464227699E-2</c:v>
                </c:pt>
                <c:pt idx="6932">
                  <c:v>-7.5811783551348294E-2</c:v>
                </c:pt>
                <c:pt idx="6933">
                  <c:v>-0.206215941074327</c:v>
                </c:pt>
                <c:pt idx="6934">
                  <c:v>-0.28497203688441802</c:v>
                </c:pt>
                <c:pt idx="6935">
                  <c:v>-0.29235511821863402</c:v>
                </c:pt>
                <c:pt idx="6936">
                  <c:v>-0.22651604655551</c:v>
                </c:pt>
                <c:pt idx="6937">
                  <c:v>-0.103944625829022</c:v>
                </c:pt>
                <c:pt idx="6938">
                  <c:v>4.4660371261987603E-2</c:v>
                </c:pt>
                <c:pt idx="6939">
                  <c:v>0.18207990131760399</c:v>
                </c:pt>
                <c:pt idx="6940">
                  <c:v>0.27389639054652298</c:v>
                </c:pt>
                <c:pt idx="6941">
                  <c:v>0.29711382963321498</c:v>
                </c:pt>
                <c:pt idx="6942">
                  <c:v>0.24591726692788199</c:v>
                </c:pt>
                <c:pt idx="6943">
                  <c:v>0.13312919916049301</c:v>
                </c:pt>
                <c:pt idx="6944">
                  <c:v>-1.3001902410235199E-2</c:v>
                </c:pt>
                <c:pt idx="6945">
                  <c:v>-0.155876596864373</c:v>
                </c:pt>
                <c:pt idx="6946">
                  <c:v>-0.25971103064562501</c:v>
                </c:pt>
                <c:pt idx="6947">
                  <c:v>-0.29849922567141401</c:v>
                </c:pt>
                <c:pt idx="6948">
                  <c:v>-0.26252643787303798</c:v>
                </c:pt>
                <c:pt idx="6949">
                  <c:v>-0.16080227511357501</c:v>
                </c:pt>
                <c:pt idx="6950">
                  <c:v>-1.8804185007024202E-2</c:v>
                </c:pt>
                <c:pt idx="6951">
                  <c:v>0.12790352988723</c:v>
                </c:pt>
                <c:pt idx="6952">
                  <c:v>0.24257701226533401</c:v>
                </c:pt>
                <c:pt idx="6953">
                  <c:v>0.29649557708305202</c:v>
                </c:pt>
                <c:pt idx="6954">
                  <c:v>0.27615498529529298</c:v>
                </c:pt>
                <c:pt idx="6955">
                  <c:v>0.18664966429917301</c:v>
                </c:pt>
                <c:pt idx="6956">
                  <c:v>5.0396776988871399E-2</c:v>
                </c:pt>
                <c:pt idx="6957">
                  <c:v>-9.8478295757200601E-2</c:v>
                </c:pt>
                <c:pt idx="6958">
                  <c:v>-0.222688868415887</c:v>
                </c:pt>
                <c:pt idx="6959">
                  <c:v>-0.29112563251836898</c:v>
                </c:pt>
                <c:pt idx="6960">
                  <c:v>-0.28664817594431702</c:v>
                </c:pt>
                <c:pt idx="6961">
                  <c:v>-0.21037790546882701</c:v>
                </c:pt>
                <c:pt idx="6962">
                  <c:v>-8.1417183478893596E-2</c:v>
                </c:pt>
                <c:pt idx="6963">
                  <c:v>6.7934977188867193E-2</c:v>
                </c:pt>
                <c:pt idx="6964">
                  <c:v>0.20027240138167399</c:v>
                </c:pt>
                <c:pt idx="6965">
                  <c:v>0.28245036024865999</c:v>
                </c:pt>
                <c:pt idx="6966">
                  <c:v>0.29388687419654402</c:v>
                </c:pt>
                <c:pt idx="6967">
                  <c:v>0.23171759736009501</c:v>
                </c:pt>
                <c:pt idx="6968">
                  <c:v>0.111513210793197</c:v>
                </c:pt>
                <c:pt idx="6969">
                  <c:v>-3.6620351194594197E-2</c:v>
                </c:pt>
                <c:pt idx="6970">
                  <c:v>-0.175582119049533</c:v>
                </c:pt>
                <c:pt idx="6971">
                  <c:v>-0.27056825595612799</c:v>
                </c:pt>
                <c:pt idx="6972">
                  <c:v>-0.29778889467490899</c:v>
                </c:pt>
                <c:pt idx="6973">
                  <c:v>-0.25042645737417302</c:v>
                </c:pt>
                <c:pt idx="6974">
                  <c:v>-0.14034316029112001</c:v>
                </c:pt>
                <c:pt idx="6975">
                  <c:v>4.88995191260304E-3</c:v>
                </c:pt>
                <c:pt idx="6976">
                  <c:v>0.14889834532475499</c:v>
                </c:pt>
                <c:pt idx="6977">
                  <c:v>0.25561422445204801</c:v>
                </c:pt>
                <c:pt idx="6978">
                  <c:v>0.29830993534979999</c:v>
                </c:pt>
                <c:pt idx="6979">
                  <c:v>0.266292072358708</c:v>
                </c:pt>
                <c:pt idx="6980">
                  <c:v>0.167579707889292</c:v>
                </c:pt>
                <c:pt idx="6981">
                  <c:v>2.6895965989968702E-2</c:v>
                </c:pt>
                <c:pt idx="6982">
                  <c:v>-0.12052403744200101</c:v>
                </c:pt>
                <c:pt idx="6983">
                  <c:v>-0.23775804801977601</c:v>
                </c:pt>
                <c:pt idx="6984">
                  <c:v>-0.29544408052714799</c:v>
                </c:pt>
                <c:pt idx="6985">
                  <c:v>-0.27913431026448099</c:v>
                </c:pt>
                <c:pt idx="6986">
                  <c:v>-0.19291362037252999</c:v>
                </c:pt>
                <c:pt idx="6987">
                  <c:v>-5.8376517509061601E-2</c:v>
                </c:pt>
                <c:pt idx="6988">
                  <c:v>9.0781346306174501E-2</c:v>
                </c:pt>
                <c:pt idx="6989">
                  <c:v>0.21720245877244199</c:v>
                </c:pt>
                <c:pt idx="6990">
                  <c:v>0.28922386801292099</c:v>
                </c:pt>
                <c:pt idx="6991">
                  <c:v>0.28880736529494599</c:v>
                </c:pt>
                <c:pt idx="6992">
                  <c:v>0.21605726630802899</c:v>
                </c:pt>
                <c:pt idx="6993">
                  <c:v>8.9194284652293898E-2</c:v>
                </c:pt>
                <c:pt idx="6994">
                  <c:v>-6.0007958915779397E-2</c:v>
                </c:pt>
                <c:pt idx="6995">
                  <c:v>-0.19418083691104501</c:v>
                </c:pt>
                <c:pt idx="6996">
                  <c:v>-0.27971991969148102</c:v>
                </c:pt>
                <c:pt idx="6997">
                  <c:v>-0.29520141332878402</c:v>
                </c:pt>
                <c:pt idx="6998">
                  <c:v>-0.236747881701276</c:v>
                </c:pt>
                <c:pt idx="6999">
                  <c:v>-0.11899937442445099</c:v>
                </c:pt>
                <c:pt idx="7000">
                  <c:v>2.8553264395501501E-2</c:v>
                </c:pt>
                <c:pt idx="7001">
                  <c:v>0.168954561016008</c:v>
                </c:pt>
                <c:pt idx="7002">
                  <c:v>0.26704013971205298</c:v>
                </c:pt>
                <c:pt idx="7003">
                  <c:v>0.29824385882045601</c:v>
                </c:pt>
                <c:pt idx="7004">
                  <c:v>0.25475055331669699</c:v>
                </c:pt>
                <c:pt idx="7005">
                  <c:v>0.147453391377072</c:v>
                </c:pt>
                <c:pt idx="7006">
                  <c:v>3.2256128326299698E-3</c:v>
                </c:pt>
                <c:pt idx="7007">
                  <c:v>-0.14181004045599399</c:v>
                </c:pt>
                <c:pt idx="7008">
                  <c:v>-0.25132848938679198</c:v>
                </c:pt>
                <c:pt idx="7009">
                  <c:v>-0.29790015902191103</c:v>
                </c:pt>
                <c:pt idx="7010">
                  <c:v>-0.26986088579157402</c:v>
                </c:pt>
                <c:pt idx="7011">
                  <c:v>-0.17423327961934101</c:v>
                </c:pt>
                <c:pt idx="7012">
                  <c:v>-3.4967867701647601E-2</c:v>
                </c:pt>
                <c:pt idx="7013">
                  <c:v>0.113055463606826</c:v>
                </c:pt>
                <c:pt idx="7014">
                  <c:v>0.23276335270979101</c:v>
                </c:pt>
                <c:pt idx="7015">
                  <c:v>0.29417421616757999</c:v>
                </c:pt>
                <c:pt idx="7016">
                  <c:v>0.281907322261851</c:v>
                </c:pt>
                <c:pt idx="7017">
                  <c:v>0.199034990669578</c:v>
                </c:pt>
                <c:pt idx="7018">
                  <c:v>6.6313110940668205E-2</c:v>
                </c:pt>
                <c:pt idx="7019">
                  <c:v>-8.3017298800006495E-2</c:v>
                </c:pt>
                <c:pt idx="7020">
                  <c:v>-0.21155551105428699</c:v>
                </c:pt>
                <c:pt idx="7021">
                  <c:v>-0.28710833316991002</c:v>
                </c:pt>
                <c:pt idx="7022">
                  <c:v>-0.29075309215233802</c:v>
                </c:pt>
                <c:pt idx="7023">
                  <c:v>-0.221576935503976</c:v>
                </c:pt>
                <c:pt idx="7024">
                  <c:v>-9.6905460795130002E-2</c:v>
                </c:pt>
                <c:pt idx="7025">
                  <c:v>5.2036587727691798E-2</c:v>
                </c:pt>
                <c:pt idx="7026">
                  <c:v>0.18794575004255901</c:v>
                </c:pt>
                <c:pt idx="7027">
                  <c:v>0.27678273332848002</c:v>
                </c:pt>
                <c:pt idx="7028">
                  <c:v>0.29629776401686297</c:v>
                </c:pt>
                <c:pt idx="7029">
                  <c:v>0.241603181609339</c:v>
                </c:pt>
                <c:pt idx="7030">
                  <c:v>0.12639758357043099</c:v>
                </c:pt>
                <c:pt idx="7031">
                  <c:v>-2.0465073387374098E-2</c:v>
                </c:pt>
                <c:pt idx="7032">
                  <c:v>-0.162202125759213</c:v>
                </c:pt>
                <c:pt idx="7033">
                  <c:v>-0.26331464950572098</c:v>
                </c:pt>
                <c:pt idx="7034">
                  <c:v>-0.29847838579802599</c:v>
                </c:pt>
                <c:pt idx="7035">
                  <c:v>-0.25888635874173799</c:v>
                </c:pt>
                <c:pt idx="7036">
                  <c:v>-0.15445463712420801</c:v>
                </c:pt>
                <c:pt idx="7037">
                  <c:v>-1.13387934719147E-2</c:v>
                </c:pt>
                <c:pt idx="7038">
                  <c:v>0.134616921346187</c:v>
                </c:pt>
                <c:pt idx="7039">
                  <c:v>0.246856993110386</c:v>
                </c:pt>
                <c:pt idx="7040">
                  <c:v>0.29727019956048101</c:v>
                </c:pt>
                <c:pt idx="7041">
                  <c:v>0.27323024040021998</c:v>
                </c:pt>
                <c:pt idx="7042">
                  <c:v>0.18075807253436799</c:v>
                </c:pt>
                <c:pt idx="7043">
                  <c:v>4.3013924060611303E-2</c:v>
                </c:pt>
                <c:pt idx="7044">
                  <c:v>-0.105503328533138</c:v>
                </c:pt>
                <c:pt idx="7045">
                  <c:v>-0.227596618000629</c:v>
                </c:pt>
                <c:pt idx="7046">
                  <c:v>-0.29268692258294798</c:v>
                </c:pt>
                <c:pt idx="7047">
                  <c:v>-0.28447197170652</c:v>
                </c:pt>
                <c:pt idx="7048">
                  <c:v>-0.20500925078020099</c:v>
                </c:pt>
                <c:pt idx="7049">
                  <c:v>-7.4200691210920197E-2</c:v>
                </c:pt>
                <c:pt idx="7050">
                  <c:v>7.5191891779805897E-2</c:v>
                </c:pt>
                <c:pt idx="7051">
                  <c:v>0.20575219901764699</c:v>
                </c:pt>
                <c:pt idx="7052">
                  <c:v>0.28478059161754199</c:v>
                </c:pt>
                <c:pt idx="7053">
                  <c:v>0.29248391839629201</c:v>
                </c:pt>
                <c:pt idx="7054">
                  <c:v>0.22693283337418901</c:v>
                </c:pt>
                <c:pt idx="7055">
                  <c:v>0.104545012444426</c:v>
                </c:pt>
                <c:pt idx="7056">
                  <c:v>-4.4026755402214401E-2</c:v>
                </c:pt>
                <c:pt idx="7057">
                  <c:v>-0.181571749236209</c:v>
                </c:pt>
                <c:pt idx="7058">
                  <c:v>-0.273640972084639</c:v>
                </c:pt>
                <c:pt idx="7059">
                  <c:v>-0.29717511592912099</c:v>
                </c:pt>
                <c:pt idx="7060">
                  <c:v>-0.246279908448577</c:v>
                </c:pt>
                <c:pt idx="7061">
                  <c:v>-0.133702370087453</c:v>
                </c:pt>
                <c:pt idx="7062">
                  <c:v>1.23617562913609E-2</c:v>
                </c:pt>
                <c:pt idx="7063">
                  <c:v>0.155329804120235</c:v>
                </c:pt>
                <c:pt idx="7064">
                  <c:v>0.25939453891104802</c:v>
                </c:pt>
                <c:pt idx="7065">
                  <c:v>0.29849230226469597</c:v>
                </c:pt>
                <c:pt idx="7066">
                  <c:v>0.26283081680434101</c:v>
                </c:pt>
                <c:pt idx="7067">
                  <c:v>0.161341722791324</c:v>
                </c:pt>
                <c:pt idx="7068">
                  <c:v>1.9443593413836498E-2</c:v>
                </c:pt>
                <c:pt idx="7069">
                  <c:v>-0.12732430455344301</c:v>
                </c:pt>
                <c:pt idx="7070">
                  <c:v>-0.242203040582671</c:v>
                </c:pt>
                <c:pt idx="7071">
                  <c:v>-0.296420522579388</c:v>
                </c:pt>
                <c:pt idx="7072">
                  <c:v>-0.27639764583667598</c:v>
                </c:pt>
                <c:pt idx="7073">
                  <c:v>-0.187149264047657</c:v>
                </c:pt>
                <c:pt idx="7074">
                  <c:v>-5.1028188088155499E-2</c:v>
                </c:pt>
                <c:pt idx="7075">
                  <c:v>9.7873214133921402E-2</c:v>
                </c:pt>
                <c:pt idx="7076">
                  <c:v>0.22226166271481701</c:v>
                </c:pt>
                <c:pt idx="7077">
                  <c:v>0.29098329905753201</c:v>
                </c:pt>
                <c:pt idx="7078">
                  <c:v>0.28682636302195402</c:v>
                </c:pt>
                <c:pt idx="7079">
                  <c:v>0.21083198502595099</c:v>
                </c:pt>
                <c:pt idx="7080">
                  <c:v>8.2033428473516898E-2</c:v>
                </c:pt>
                <c:pt idx="7081">
                  <c:v>-6.7310909138553601E-2</c:v>
                </c:pt>
                <c:pt idx="7082">
                  <c:v>-0.19979681199030799</c:v>
                </c:pt>
                <c:pt idx="7083">
                  <c:v>-0.28224236382965201</c:v>
                </c:pt>
                <c:pt idx="7084">
                  <c:v>-0.29399856474335001</c:v>
                </c:pt>
                <c:pt idx="7085">
                  <c:v>-0.23212100128238999</c:v>
                </c:pt>
                <c:pt idx="7086">
                  <c:v>-0.11210729307610599</c:v>
                </c:pt>
                <c:pt idx="7087">
                  <c:v>3.5984382144245E-2</c:v>
                </c:pt>
                <c:pt idx="7088">
                  <c:v>0.175063545625669</c:v>
                </c:pt>
                <c:pt idx="7089">
                  <c:v>0.27029695808975301</c:v>
                </c:pt>
                <c:pt idx="7090">
                  <c:v>0.29783282059966498</c:v>
                </c:pt>
                <c:pt idx="7091">
                  <c:v>0.25077460556970899</c:v>
                </c:pt>
                <c:pt idx="7092">
                  <c:v>0.14090833488210899</c:v>
                </c:pt>
                <c:pt idx="7093">
                  <c:v>-4.2493024085621701E-3</c:v>
                </c:pt>
                <c:pt idx="7094">
                  <c:v>-0.14834267555025099</c:v>
                </c:pt>
                <c:pt idx="7095">
                  <c:v>-0.25528270534922998</c:v>
                </c:pt>
                <c:pt idx="7096">
                  <c:v>-0.298285597934564</c:v>
                </c:pt>
                <c:pt idx="7097">
                  <c:v>-0.26658101208767798</c:v>
                </c:pt>
                <c:pt idx="7098">
                  <c:v>-0.16810955801489499</c:v>
                </c:pt>
                <c:pt idx="7099">
                  <c:v>-2.7534022261297499E-2</c:v>
                </c:pt>
                <c:pt idx="7100">
                  <c:v>0.11993758017631601</c:v>
                </c:pt>
                <c:pt idx="7101">
                  <c:v>0.23737007162004101</c:v>
                </c:pt>
                <c:pt idx="7102">
                  <c:v>0.29535175608950898</c:v>
                </c:pt>
                <c:pt idx="7103">
                  <c:v>0.27936076101708301</c:v>
                </c:pt>
                <c:pt idx="7104">
                  <c:v>0.193402130319585</c:v>
                </c:pt>
                <c:pt idx="7105">
                  <c:v>5.9004736303835001E-2</c:v>
                </c:pt>
                <c:pt idx="7106">
                  <c:v>-9.0170759958020597E-2</c:v>
                </c:pt>
                <c:pt idx="7107">
                  <c:v>-0.21676243000960599</c:v>
                </c:pt>
                <c:pt idx="7108">
                  <c:v>-0.28906460476879398</c:v>
                </c:pt>
                <c:pt idx="7109">
                  <c:v>-0.28896875603701799</c:v>
                </c:pt>
                <c:pt idx="7110">
                  <c:v>-0.216498889723753</c:v>
                </c:pt>
                <c:pt idx="7111">
                  <c:v>-8.9805533417568598E-2</c:v>
                </c:pt>
                <c:pt idx="7112">
                  <c:v>5.9380175846129403E-2</c:v>
                </c:pt>
                <c:pt idx="7113">
                  <c:v>0.19369375170129599</c:v>
                </c:pt>
                <c:pt idx="7114">
                  <c:v>0.279495525854074</c:v>
                </c:pt>
                <c:pt idx="7115">
                  <c:v>0.29529591169233399</c:v>
                </c:pt>
                <c:pt idx="7116">
                  <c:v>0.237137604564407</c:v>
                </c:pt>
                <c:pt idx="7117">
                  <c:v>0.119586713278427</c:v>
                </c:pt>
                <c:pt idx="7118">
                  <c:v>-2.7915412210244499E-2</c:v>
                </c:pt>
                <c:pt idx="7119">
                  <c:v>-0.16842594953621601</c:v>
                </c:pt>
                <c:pt idx="7120">
                  <c:v>-0.26675316296210599</c:v>
                </c:pt>
                <c:pt idx="7121">
                  <c:v>-0.29827039190765398</c:v>
                </c:pt>
                <c:pt idx="7122">
                  <c:v>-0.255083950864751</c:v>
                </c:pt>
                <c:pt idx="7123">
                  <c:v>-0.14801015190182501</c:v>
                </c:pt>
                <c:pt idx="7124">
                  <c:v>-3.8662922067647502E-3</c:v>
                </c:pt>
                <c:pt idx="7125">
                  <c:v>0.14124590435621501</c:v>
                </c:pt>
                <c:pt idx="7126">
                  <c:v>0.250982187947205</c:v>
                </c:pt>
                <c:pt idx="7127">
                  <c:v>0.297858425586359</c:v>
                </c:pt>
                <c:pt idx="7128">
                  <c:v>0.27013417275788598</c:v>
                </c:pt>
                <c:pt idx="7129">
                  <c:v>0.174753140571455</c:v>
                </c:pt>
                <c:pt idx="7130">
                  <c:v>3.56041002391232E-2</c:v>
                </c:pt>
                <c:pt idx="7131">
                  <c:v>-0.11246220786989899</c:v>
                </c:pt>
                <c:pt idx="7132">
                  <c:v>-0.232361658353019</c:v>
                </c:pt>
                <c:pt idx="7133">
                  <c:v>-0.29406469003454599</c:v>
                </c:pt>
                <c:pt idx="7134">
                  <c:v>-0.282117395852024</c:v>
                </c:pt>
                <c:pt idx="7135">
                  <c:v>-0.199512049749098</c:v>
                </c:pt>
                <c:pt idx="7136">
                  <c:v>-6.6937673103609902E-2</c:v>
                </c:pt>
                <c:pt idx="7137">
                  <c:v>8.2401659021854895E-2</c:v>
                </c:pt>
                <c:pt idx="7138">
                  <c:v>0.21110298446251499</c:v>
                </c:pt>
                <c:pt idx="7139">
                  <c:v>0.28693225785669901</c:v>
                </c:pt>
                <c:pt idx="7140">
                  <c:v>0.29089756727217198</c:v>
                </c:pt>
                <c:pt idx="7141">
                  <c:v>0.22200577636683599</c:v>
                </c:pt>
                <c:pt idx="7142">
                  <c:v>9.7511261546575606E-2</c:v>
                </c:pt>
                <c:pt idx="7143">
                  <c:v>-5.1405553643974602E-2</c:v>
                </c:pt>
                <c:pt idx="7144">
                  <c:v>-0.18744752902748801</c:v>
                </c:pt>
                <c:pt idx="7145">
                  <c:v>-0.27654210792601902</c:v>
                </c:pt>
                <c:pt idx="7146">
                  <c:v>-0.29637500035178999</c:v>
                </c:pt>
                <c:pt idx="7147">
                  <c:v>-0.24197893536243201</c:v>
                </c:pt>
                <c:pt idx="7148">
                  <c:v>-0.12697774488322</c:v>
                </c:pt>
                <c:pt idx="7149">
                  <c:v>1.98258095147354E-2</c:v>
                </c:pt>
                <c:pt idx="7150">
                  <c:v>0.16166386692933199</c:v>
                </c:pt>
                <c:pt idx="7151">
                  <c:v>0.26301220598165698</c:v>
                </c:pt>
                <c:pt idx="7152">
                  <c:v>0.29848750643660499</c:v>
                </c:pt>
                <c:pt idx="7153">
                  <c:v>0.25920475922244701</c:v>
                </c:pt>
                <c:pt idx="7154">
                  <c:v>0.15500257207144</c:v>
                </c:pt>
                <c:pt idx="7155">
                  <c:v>1.19790291789939E-2</c:v>
                </c:pt>
                <c:pt idx="7156">
                  <c:v>-0.134044735883833</c:v>
                </c:pt>
                <c:pt idx="7157">
                  <c:v>-0.24649616529138399</c:v>
                </c:pt>
                <c:pt idx="7158">
                  <c:v>-0.29721110095051401</c:v>
                </c:pt>
                <c:pt idx="7159">
                  <c:v>-0.27348767261277401</c:v>
                </c:pt>
                <c:pt idx="7160">
                  <c:v>-0.18126756007481701</c:v>
                </c:pt>
                <c:pt idx="7161">
                  <c:v>-4.3647862613818103E-2</c:v>
                </c:pt>
                <c:pt idx="7162">
                  <c:v>0.104903712810493</c:v>
                </c:pt>
                <c:pt idx="7163">
                  <c:v>0.22718150258602901</c:v>
                </c:pt>
                <c:pt idx="7164">
                  <c:v>0.29256027570716903</c:v>
                </c:pt>
                <c:pt idx="7165">
                  <c:v>0.28466551286525998</c:v>
                </c:pt>
                <c:pt idx="7166">
                  <c:v>0.20547450638961101</c:v>
                </c:pt>
                <c:pt idx="7167">
                  <c:v>7.4821135117388304E-2</c:v>
                </c:pt>
                <c:pt idx="7168">
                  <c:v>-7.45716536016095E-2</c:v>
                </c:pt>
                <c:pt idx="7169">
                  <c:v>-0.20528750906713</c:v>
                </c:pt>
                <c:pt idx="7170">
                  <c:v>-0.28458783437553897</c:v>
                </c:pt>
                <c:pt idx="7171">
                  <c:v>-0.29261137110984098</c:v>
                </c:pt>
                <c:pt idx="7172">
                  <c:v>-0.227348574720522</c:v>
                </c:pt>
                <c:pt idx="7173">
                  <c:v>-0.105144917424284</c:v>
                </c:pt>
                <c:pt idx="7174">
                  <c:v>4.3392936712579301E-2</c:v>
                </c:pt>
                <c:pt idx="7175">
                  <c:v>0.18106276065954099</c:v>
                </c:pt>
                <c:pt idx="7176">
                  <c:v>0.2733842929675</c:v>
                </c:pt>
                <c:pt idx="7177">
                  <c:v>0.29723503314872102</c:v>
                </c:pt>
                <c:pt idx="7178">
                  <c:v>0.246641415365567</c:v>
                </c:pt>
                <c:pt idx="7179">
                  <c:v>0.13427492505184699</c:v>
                </c:pt>
                <c:pt idx="7180">
                  <c:v>-1.1721553222268401E-2</c:v>
                </c:pt>
                <c:pt idx="7181">
                  <c:v>-0.154782295776629</c:v>
                </c:pt>
                <c:pt idx="7182">
                  <c:v>-0.25907685215408099</c:v>
                </c:pt>
                <c:pt idx="7183">
                  <c:v>-0.29848400371343498</c:v>
                </c:pt>
                <c:pt idx="7184">
                  <c:v>-0.26313398488243001</c:v>
                </c:pt>
                <c:pt idx="7185">
                  <c:v>-0.161880427172887</c:v>
                </c:pt>
                <c:pt idx="7186">
                  <c:v>-2.0082912244632298E-2</c:v>
                </c:pt>
                <c:pt idx="7187">
                  <c:v>0.12674449264063301</c:v>
                </c:pt>
                <c:pt idx="7188">
                  <c:v>0.24182795307830299</c:v>
                </c:pt>
                <c:pt idx="7189">
                  <c:v>0.296344102475805</c:v>
                </c:pt>
                <c:pt idx="7190">
                  <c:v>0.276639033022895</c:v>
                </c:pt>
                <c:pt idx="7191">
                  <c:v>0.18764800160543299</c:v>
                </c:pt>
                <c:pt idx="7192">
                  <c:v>5.1659364102200199E-2</c:v>
                </c:pt>
                <c:pt idx="7193">
                  <c:v>-9.7267681611857504E-2</c:v>
                </c:pt>
                <c:pt idx="7194">
                  <c:v>-0.22183343306133599</c:v>
                </c:pt>
                <c:pt idx="7195">
                  <c:v>-0.290839625045892</c:v>
                </c:pt>
                <c:pt idx="7196">
                  <c:v>-0.287003228699659</c:v>
                </c:pt>
                <c:pt idx="7197">
                  <c:v>-0.21128509328682399</c:v>
                </c:pt>
                <c:pt idx="7198">
                  <c:v>-8.2649295542744305E-2</c:v>
                </c:pt>
                <c:pt idx="7199">
                  <c:v>6.6686530989022802E-2</c:v>
                </c:pt>
                <c:pt idx="7200">
                  <c:v>0.19932030214138399</c:v>
                </c:pt>
                <c:pt idx="7201">
                  <c:v>0.28203306712905202</c:v>
                </c:pt>
                <c:pt idx="7202">
                  <c:v>0.29410890084812003</c:v>
                </c:pt>
                <c:pt idx="7203">
                  <c:v>0.23252333583061599</c:v>
                </c:pt>
                <c:pt idx="7204">
                  <c:v>0.112700858884281</c:v>
                </c:pt>
                <c:pt idx="7205">
                  <c:v>-3.5348247314991699E-2</c:v>
                </c:pt>
                <c:pt idx="7206">
                  <c:v>-0.174544165689619</c:v>
                </c:pt>
                <c:pt idx="7207">
                  <c:v>-0.27002441497388802</c:v>
                </c:pt>
                <c:pt idx="7208">
                  <c:v>-0.29787537441808898</c:v>
                </c:pt>
                <c:pt idx="7209">
                  <c:v>-0.25112159845461302</c:v>
                </c:pt>
                <c:pt idx="7210">
                  <c:v>-0.141472860312881</c:v>
                </c:pt>
                <c:pt idx="7211">
                  <c:v>3.60863332812065E-3</c:v>
                </c:pt>
                <c:pt idx="7212">
                  <c:v>0.147786322365759</c:v>
                </c:pt>
                <c:pt idx="7213">
                  <c:v>0.254950010167108</c:v>
                </c:pt>
                <c:pt idx="7214">
                  <c:v>0.29825988632706601</c:v>
                </c:pt>
                <c:pt idx="7215">
                  <c:v>0.26686872368640402</c:v>
                </c:pt>
                <c:pt idx="7216">
                  <c:v>0.168638633665113</c:v>
                </c:pt>
                <c:pt idx="7217">
                  <c:v>2.8171951684260999E-2</c:v>
                </c:pt>
                <c:pt idx="7218">
                  <c:v>-0.11935057036201301</c:v>
                </c:pt>
                <c:pt idx="7219">
                  <c:v>-0.23698100166393701</c:v>
                </c:pt>
                <c:pt idx="7220">
                  <c:v>-0.29525807097572299</c:v>
                </c:pt>
                <c:pt idx="7221">
                  <c:v>-0.27958592476354399</c:v>
                </c:pt>
                <c:pt idx="7222">
                  <c:v>-0.19388974926917801</c:v>
                </c:pt>
                <c:pt idx="7223">
                  <c:v>-5.9632683265665003E-2</c:v>
                </c:pt>
                <c:pt idx="7224">
                  <c:v>8.9559758196044004E-2</c:v>
                </c:pt>
                <c:pt idx="7225">
                  <c:v>0.21632140262914901</c:v>
                </c:pt>
                <c:pt idx="7226">
                  <c:v>0.288904009813228</c:v>
                </c:pt>
                <c:pt idx="7227">
                  <c:v>0.28912881550922298</c:v>
                </c:pt>
                <c:pt idx="7228">
                  <c:v>0.216939515735978</c:v>
                </c:pt>
                <c:pt idx="7229">
                  <c:v>9.0416368451607096E-2</c:v>
                </c:pt>
                <c:pt idx="7230">
                  <c:v>-5.8752119213898002E-2</c:v>
                </c:pt>
                <c:pt idx="7231">
                  <c:v>-0.19320577415059501</c:v>
                </c:pt>
                <c:pt idx="7232">
                  <c:v>-0.27926984438966801</c:v>
                </c:pt>
                <c:pt idx="7233">
                  <c:v>-0.29538904963701101</c:v>
                </c:pt>
                <c:pt idx="7234">
                  <c:v>-0.23752623494213701</c:v>
                </c:pt>
                <c:pt idx="7235">
                  <c:v>-0.120173501200219</c:v>
                </c:pt>
                <c:pt idx="7236">
                  <c:v>2.72774314195715E-2</c:v>
                </c:pt>
                <c:pt idx="7237">
                  <c:v>0.16789656212343099</c:v>
                </c:pt>
                <c:pt idx="7238">
                  <c:v>0.26646495728882302</c:v>
                </c:pt>
                <c:pt idx="7239">
                  <c:v>0.29829555087264298</c:v>
                </c:pt>
                <c:pt idx="7240">
                  <c:v>0.255416173249158</c:v>
                </c:pt>
                <c:pt idx="7241">
                  <c:v>0.148566230548516</c:v>
                </c:pt>
                <c:pt idx="7242">
                  <c:v>4.5069537690142604E-3</c:v>
                </c:pt>
                <c:pt idx="7243">
                  <c:v>-0.14068111754104801</c:v>
                </c:pt>
                <c:pt idx="7244">
                  <c:v>-0.25063473024066102</c:v>
                </c:pt>
                <c:pt idx="7245">
                  <c:v>-0.297815319926515</c:v>
                </c:pt>
                <c:pt idx="7246">
                  <c:v>-0.27040621522465702</c:v>
                </c:pt>
                <c:pt idx="7247">
                  <c:v>-0.17527219644140801</c:v>
                </c:pt>
                <c:pt idx="7248">
                  <c:v>-3.6240168749641602E-2</c:v>
                </c:pt>
                <c:pt idx="7249">
                  <c:v>0.11186843402315801</c:v>
                </c:pt>
                <c:pt idx="7250">
                  <c:v>0.23195889351347601</c:v>
                </c:pt>
                <c:pt idx="7251">
                  <c:v>0.29395380915483799</c:v>
                </c:pt>
                <c:pt idx="7252">
                  <c:v>0.28232616973632801</c:v>
                </c:pt>
                <c:pt idx="7253">
                  <c:v>0.19998818968295101</c:v>
                </c:pt>
                <c:pt idx="7254">
                  <c:v>6.75619268868205E-2</c:v>
                </c:pt>
                <c:pt idx="7255">
                  <c:v>-8.1785639621880998E-2</c:v>
                </c:pt>
                <c:pt idx="7256">
                  <c:v>-0.210649485326008</c:v>
                </c:pt>
                <c:pt idx="7257">
                  <c:v>-0.28675486065570099</c:v>
                </c:pt>
                <c:pt idx="7258">
                  <c:v>-0.29104070223616602</c:v>
                </c:pt>
                <c:pt idx="7259">
                  <c:v>-0.222433594456145</c:v>
                </c:pt>
                <c:pt idx="7260">
                  <c:v>-9.8116613066740799E-2</c:v>
                </c:pt>
                <c:pt idx="7261">
                  <c:v>5.07742827365067E-2</c:v>
                </c:pt>
                <c:pt idx="7262">
                  <c:v>0.18694844444761299</c:v>
                </c:pt>
                <c:pt idx="7263">
                  <c:v>0.27630020850286302</c:v>
                </c:pt>
                <c:pt idx="7264">
                  <c:v>0.29645087129651698</c:v>
                </c:pt>
                <c:pt idx="7265">
                  <c:v>0.242353574326266</c:v>
                </c:pt>
                <c:pt idx="7266">
                  <c:v>0.12755732121357799</c:v>
                </c:pt>
                <c:pt idx="7267">
                  <c:v>-1.9186454305222801E-2</c:v>
                </c:pt>
                <c:pt idx="7268">
                  <c:v>-0.16112486331915901</c:v>
                </c:pt>
                <c:pt idx="7269">
                  <c:v>-0.26270855076872701</c:v>
                </c:pt>
                <c:pt idx="7270">
                  <c:v>-0.29849525195273602</c:v>
                </c:pt>
                <c:pt idx="7271">
                  <c:v>-0.25952196555507501</c:v>
                </c:pt>
                <c:pt idx="7272">
                  <c:v>-0.155549792926753</c:v>
                </c:pt>
                <c:pt idx="7273">
                  <c:v>-1.2619209699066601E-2</c:v>
                </c:pt>
                <c:pt idx="7274">
                  <c:v>0.133471932881644</c:v>
                </c:pt>
                <c:pt idx="7275">
                  <c:v>0.24613420187238899</c:v>
                </c:pt>
                <c:pt idx="7276">
                  <c:v>0.29715063309845802</c:v>
                </c:pt>
                <c:pt idx="7277">
                  <c:v>0.27374384487631997</c:v>
                </c:pt>
                <c:pt idx="7278">
                  <c:v>0.18177621252138201</c:v>
                </c:pt>
                <c:pt idx="7279">
                  <c:v>4.4281600082709899E-2</c:v>
                </c:pt>
                <c:pt idx="7280">
                  <c:v>-0.10430361379978099</c:v>
                </c:pt>
                <c:pt idx="7281">
                  <c:v>-0.226765340553473</c:v>
                </c:pt>
                <c:pt idx="7282">
                  <c:v>-0.292432281015504</c:v>
                </c:pt>
                <c:pt idx="7283">
                  <c:v>-0.28485774257903601</c:v>
                </c:pt>
                <c:pt idx="7284">
                  <c:v>-0.20593881538450601</c:v>
                </c:pt>
                <c:pt idx="7285">
                  <c:v>-7.5441234325266796E-2</c:v>
                </c:pt>
                <c:pt idx="7286">
                  <c:v>7.3951071874176905E-2</c:v>
                </c:pt>
                <c:pt idx="7287">
                  <c:v>0.20482187336358901</c:v>
                </c:pt>
                <c:pt idx="7288">
                  <c:v>0.28439376604643402</c:v>
                </c:pt>
                <c:pt idx="7289">
                  <c:v>0.29273747577211001</c:v>
                </c:pt>
                <c:pt idx="7290">
                  <c:v>0.22776326867920399</c:v>
                </c:pt>
                <c:pt idx="7291">
                  <c:v>0.105744338004851</c:v>
                </c:pt>
                <c:pt idx="7292">
                  <c:v>-4.2758918113064898E-2</c:v>
                </c:pt>
                <c:pt idx="7293">
                  <c:v>-0.180552937932493</c:v>
                </c:pt>
                <c:pt idx="7294">
                  <c:v>-0.27312635437761901</c:v>
                </c:pt>
                <c:pt idx="7295">
                  <c:v>-0.29729358101597703</c:v>
                </c:pt>
                <c:pt idx="7296">
                  <c:v>-0.247001786013401</c:v>
                </c:pt>
                <c:pt idx="7297">
                  <c:v>-0.134846861415932</c:v>
                </c:pt>
                <c:pt idx="7298">
                  <c:v>1.10812961523532E-2</c:v>
                </c:pt>
                <c:pt idx="7299">
                  <c:v>0.15423407435591099</c:v>
                </c:pt>
                <c:pt idx="7300">
                  <c:v>0.25875797183829702</c:v>
                </c:pt>
                <c:pt idx="7301">
                  <c:v>0.29847433005586299</c:v>
                </c:pt>
                <c:pt idx="7302">
                  <c:v>0.26343594071061999</c:v>
                </c:pt>
                <c:pt idx="7303">
                  <c:v>0.162418385776472</c:v>
                </c:pt>
                <c:pt idx="7304">
                  <c:v>2.0722138554090101E-2</c:v>
                </c:pt>
                <c:pt idx="7305">
                  <c:v>-0.12616409681997801</c:v>
                </c:pt>
                <c:pt idx="7306">
                  <c:v>-0.241451751480248</c:v>
                </c:pt>
                <c:pt idx="7307">
                  <c:v>-0.29626631712436702</c:v>
                </c:pt>
                <c:pt idx="7308">
                  <c:v>-0.27687914574188899</c:v>
                </c:pt>
                <c:pt idx="7309">
                  <c:v>-0.18814587467483401</c:v>
                </c:pt>
                <c:pt idx="7310">
                  <c:v>-5.2290302123197498E-2</c:v>
                </c:pt>
                <c:pt idx="7311">
                  <c:v>9.6661700980678403E-2</c:v>
                </c:pt>
                <c:pt idx="7312">
                  <c:v>0.221404181428284</c:v>
                </c:pt>
                <c:pt idx="7313">
                  <c:v>0.29069461114535</c:v>
                </c:pt>
                <c:pt idx="7314">
                  <c:v>0.287178772162618</c:v>
                </c:pt>
                <c:pt idx="7315">
                  <c:v>0.21173722816399401</c:v>
                </c:pt>
                <c:pt idx="7316">
                  <c:v>8.3264781849295796E-2</c:v>
                </c:pt>
                <c:pt idx="7317">
                  <c:v>-6.60618456167648E-2</c:v>
                </c:pt>
                <c:pt idx="7318">
                  <c:v>-0.19884287403016901</c:v>
                </c:pt>
                <c:pt idx="7319">
                  <c:v>-0.281822471111081</c:v>
                </c:pt>
                <c:pt idx="7320">
                  <c:v>-0.29421788200253901</c:v>
                </c:pt>
                <c:pt idx="7321">
                  <c:v>-0.23292459915122901</c:v>
                </c:pt>
                <c:pt idx="7322">
                  <c:v>-0.11329390548318501</c:v>
                </c:pt>
                <c:pt idx="7323">
                  <c:v>3.4711949637487402E-2</c:v>
                </c:pt>
                <c:pt idx="7324">
                  <c:v>0.17402398163414901</c:v>
                </c:pt>
                <c:pt idx="7325">
                  <c:v>0.26975062786413201</c:v>
                </c:pt>
                <c:pt idx="7326">
                  <c:v>0.29791655593413802</c:v>
                </c:pt>
                <c:pt idx="7327">
                  <c:v>0.25146743443030001</c:v>
                </c:pt>
                <c:pt idx="7328">
                  <c:v>0.14203673398268499</c:v>
                </c:pt>
                <c:pt idx="7329">
                  <c:v>-2.9679476228200601E-3</c:v>
                </c:pt>
                <c:pt idx="7330">
                  <c:v>-0.14722928833438001</c:v>
                </c:pt>
                <c:pt idx="7331">
                  <c:v>-0.25461614043839798</c:v>
                </c:pt>
                <c:pt idx="7332">
                  <c:v>-0.29823280064575802</c:v>
                </c:pt>
                <c:pt idx="7333">
                  <c:v>-0.26715520582940899</c:v>
                </c:pt>
                <c:pt idx="7334">
                  <c:v>-0.16916693240250799</c:v>
                </c:pt>
                <c:pt idx="7335">
                  <c:v>-2.8809751319939701E-2</c:v>
                </c:pt>
                <c:pt idx="7336">
                  <c:v>0.11876301070343</c:v>
                </c:pt>
                <c:pt idx="7337">
                  <c:v>0.23659083994389499</c:v>
                </c:pt>
                <c:pt idx="7338">
                  <c:v>0.29516302561739599</c:v>
                </c:pt>
                <c:pt idx="7339">
                  <c:v>0.27980980046654302</c:v>
                </c:pt>
                <c:pt idx="7340">
                  <c:v>0.19437647497486199</c:v>
                </c:pt>
                <c:pt idx="7341">
                  <c:v>6.0260355501619803E-2</c:v>
                </c:pt>
                <c:pt idx="7342">
                  <c:v>-8.89483438351098E-2</c:v>
                </c:pt>
                <c:pt idx="7343">
                  <c:v>-0.21587937866287099</c:v>
                </c:pt>
                <c:pt idx="7344">
                  <c:v>-0.28874208388607803</c:v>
                </c:pt>
                <c:pt idx="7345">
                  <c:v>-0.28928754297417097</c:v>
                </c:pt>
                <c:pt idx="7346">
                  <c:v>-0.217379142314754</c:v>
                </c:pt>
                <c:pt idx="7347">
                  <c:v>-9.1026786940311896E-2</c:v>
                </c:pt>
                <c:pt idx="7348">
                  <c:v>5.8123791912522101E-2</c:v>
                </c:pt>
                <c:pt idx="7349">
                  <c:v>0.19271690650703699</c:v>
                </c:pt>
                <c:pt idx="7350">
                  <c:v>0.27904287633797298</c:v>
                </c:pt>
                <c:pt idx="7351">
                  <c:v>0.29548082673373199</c:v>
                </c:pt>
                <c:pt idx="7352">
                  <c:v>0.237913771044057</c:v>
                </c:pt>
                <c:pt idx="7353">
                  <c:v>0.120759735486513</c:v>
                </c:pt>
                <c:pt idx="7354">
                  <c:v>-2.6639324962639599E-2</c:v>
                </c:pt>
                <c:pt idx="7355">
                  <c:v>-0.16736640121652499</c:v>
                </c:pt>
                <c:pt idx="7356">
                  <c:v>-0.26617552401995598</c:v>
                </c:pt>
                <c:pt idx="7357">
                  <c:v>-0.29831933559951801</c:v>
                </c:pt>
                <c:pt idx="7358">
                  <c:v>-0.25574721893937802</c:v>
                </c:pt>
                <c:pt idx="7359">
                  <c:v>-0.14912162475530699</c:v>
                </c:pt>
                <c:pt idx="7360">
                  <c:v>-5.14759456787112E-3</c:v>
                </c:pt>
                <c:pt idx="7361">
                  <c:v>0.140115682612447</c:v>
                </c:pt>
                <c:pt idx="7362">
                  <c:v>0.25028611786788801</c:v>
                </c:pt>
                <c:pt idx="7363">
                  <c:v>0.29777084224096401</c:v>
                </c:pt>
                <c:pt idx="7364">
                  <c:v>0.270677011938594</c:v>
                </c:pt>
                <c:pt idx="7365">
                  <c:v>0.17579044483792799</c:v>
                </c:pt>
                <c:pt idx="7366">
                  <c:v>3.68760703028553E-2</c:v>
                </c:pt>
                <c:pt idx="7367">
                  <c:v>-0.111274144802099</c:v>
                </c:pt>
                <c:pt idx="7368">
                  <c:v>-0.23155506004668999</c:v>
                </c:pt>
                <c:pt idx="7369">
                  <c:v>-0.29384157403928102</c:v>
                </c:pt>
                <c:pt idx="7370">
                  <c:v>-0.28253364295294803</c:v>
                </c:pt>
                <c:pt idx="7371">
                  <c:v>-0.200463408277575</c:v>
                </c:pt>
                <c:pt idx="7372">
                  <c:v>-6.8185869414382802E-2</c:v>
                </c:pt>
                <c:pt idx="7373">
                  <c:v>8.1169243438066599E-2</c:v>
                </c:pt>
                <c:pt idx="7374">
                  <c:v>0.21019501573402199</c:v>
                </c:pt>
                <c:pt idx="7375">
                  <c:v>0.286576142384182</c:v>
                </c:pt>
                <c:pt idx="7376">
                  <c:v>0.29118249638490201</c:v>
                </c:pt>
                <c:pt idx="7377">
                  <c:v>0.22286038780095899</c:v>
                </c:pt>
                <c:pt idx="7378">
                  <c:v>9.8721512566790098E-2</c:v>
                </c:pt>
                <c:pt idx="7379">
                  <c:v>-5.01427779135332E-2</c:v>
                </c:pt>
                <c:pt idx="7380">
                  <c:v>-0.186448498602201</c:v>
                </c:pt>
                <c:pt idx="7381">
                  <c:v>-0.27605703617343402</c:v>
                </c:pt>
                <c:pt idx="7382">
                  <c:v>-0.29652537650150801</c:v>
                </c:pt>
                <c:pt idx="7383">
                  <c:v>-0.24272709677489199</c:v>
                </c:pt>
                <c:pt idx="7384">
                  <c:v>-0.128136309891414</c:v>
                </c:pt>
                <c:pt idx="7385">
                  <c:v>1.85470107043255E-2</c:v>
                </c:pt>
                <c:pt idx="7386">
                  <c:v>0.16058511741186501</c:v>
                </c:pt>
                <c:pt idx="7387">
                  <c:v>0.262403685265859</c:v>
                </c:pt>
                <c:pt idx="7388">
                  <c:v>0.29850162231073502</c:v>
                </c:pt>
                <c:pt idx="7389">
                  <c:v>0.259837976278261</c:v>
                </c:pt>
                <c:pt idx="7390">
                  <c:v>0.15609629716911699</c:v>
                </c:pt>
                <c:pt idx="7391">
                  <c:v>1.32593320828416E-2</c:v>
                </c:pt>
                <c:pt idx="7392">
                  <c:v>-0.13289851497850599</c:v>
                </c:pt>
                <c:pt idx="7393">
                  <c:v>-0.24577110452095399</c:v>
                </c:pt>
                <c:pt idx="7394">
                  <c:v>-0.29708879628288598</c:v>
                </c:pt>
                <c:pt idx="7395">
                  <c:v>-0.27399875601068002</c:v>
                </c:pt>
                <c:pt idx="7396">
                  <c:v>-0.18228402753071801</c:v>
                </c:pt>
                <c:pt idx="7397">
                  <c:v>-4.49151335476786E-2</c:v>
                </c:pt>
                <c:pt idx="7398">
                  <c:v>0.103703034265637</c:v>
                </c:pt>
                <c:pt idx="7399">
                  <c:v>0.22634813382020499</c:v>
                </c:pt>
                <c:pt idx="7400">
                  <c:v>0.29230293909762201</c:v>
                </c:pt>
                <c:pt idx="7401">
                  <c:v>0.28504865996225198</c:v>
                </c:pt>
                <c:pt idx="7402">
                  <c:v>0.20640217562582899</c:v>
                </c:pt>
                <c:pt idx="7403">
                  <c:v>7.6060985977778106E-2</c:v>
                </c:pt>
                <c:pt idx="7404">
                  <c:v>-7.3330149456508301E-2</c:v>
                </c:pt>
                <c:pt idx="7405">
                  <c:v>-0.20435529405219099</c:v>
                </c:pt>
                <c:pt idx="7406">
                  <c:v>-0.28419838752429499</c:v>
                </c:pt>
                <c:pt idx="7407">
                  <c:v>-0.29286223180213999</c:v>
                </c:pt>
                <c:pt idx="7408">
                  <c:v>-0.22817691333974999</c:v>
                </c:pt>
                <c:pt idx="7409">
                  <c:v>-0.106343271424616</c:v>
                </c:pt>
                <c:pt idx="7410">
                  <c:v>4.2124702524574897E-2</c:v>
                </c:pt>
                <c:pt idx="7411">
                  <c:v>0.18004228340380299</c:v>
                </c:pt>
                <c:pt idx="7412">
                  <c:v>0.27286715750330998</c:v>
                </c:pt>
                <c:pt idx="7413">
                  <c:v>0.297350759261161</c:v>
                </c:pt>
                <c:pt idx="7414">
                  <c:v>0.247361018731863</c:v>
                </c:pt>
                <c:pt idx="7415">
                  <c:v>0.135418176544815</c:v>
                </c:pt>
                <c:pt idx="7416">
                  <c:v>-1.04409880312589E-2</c:v>
                </c:pt>
                <c:pt idx="7417">
                  <c:v>-0.153685142383717</c:v>
                </c:pt>
                <c:pt idx="7418">
                  <c:v>-0.25843789943276702</c:v>
                </c:pt>
                <c:pt idx="7419">
                  <c:v>-0.29846328133654598</c:v>
                </c:pt>
                <c:pt idx="7420">
                  <c:v>-0.26373668289780999</c:v>
                </c:pt>
                <c:pt idx="7421">
                  <c:v>-0.16295559612371899</c:v>
                </c:pt>
                <c:pt idx="7422">
                  <c:v>-2.1361269397314801E-2</c:v>
                </c:pt>
                <c:pt idx="7423">
                  <c:v>0.12558311976534101</c:v>
                </c:pt>
                <c:pt idx="7424">
                  <c:v>0.241074437521653</c:v>
                </c:pt>
                <c:pt idx="7425">
                  <c:v>0.29618716688343</c:v>
                </c:pt>
                <c:pt idx="7426">
                  <c:v>0.27711798288746498</c:v>
                </c:pt>
                <c:pt idx="7427">
                  <c:v>0.18864288096217499</c:v>
                </c:pt>
                <c:pt idx="7428">
                  <c:v>5.29209992444361E-2</c:v>
                </c:pt>
                <c:pt idx="7429">
                  <c:v>-9.6055275032116999E-2</c:v>
                </c:pt>
                <c:pt idx="7430">
                  <c:v>-0.22097390979321099</c:v>
                </c:pt>
                <c:pt idx="7431">
                  <c:v>-0.29054825802398099</c:v>
                </c:pt>
                <c:pt idx="7432">
                  <c:v>-0.287352992602108</c:v>
                </c:pt>
                <c:pt idx="7433">
                  <c:v>-0.21218838757448799</c:v>
                </c:pt>
                <c:pt idx="7434">
                  <c:v>-8.3879884557645806E-2</c:v>
                </c:pt>
                <c:pt idx="7435">
                  <c:v>6.5436855899685301E-2</c:v>
                </c:pt>
                <c:pt idx="7436">
                  <c:v>0.19836452985615699</c:v>
                </c:pt>
                <c:pt idx="7437">
                  <c:v>0.28161057674595003</c:v>
                </c:pt>
                <c:pt idx="7438">
                  <c:v>0.29432550770453197</c:v>
                </c:pt>
                <c:pt idx="7439">
                  <c:v>0.23332478939562201</c:v>
                </c:pt>
                <c:pt idx="7440">
                  <c:v>0.113886430140669</c:v>
                </c:pt>
                <c:pt idx="7441">
                  <c:v>-3.4075492043135203E-2</c:v>
                </c:pt>
                <c:pt idx="7442">
                  <c:v>-0.17350299585573101</c:v>
                </c:pt>
                <c:pt idx="7443">
                  <c:v>-0.26947559802181398</c:v>
                </c:pt>
                <c:pt idx="7444">
                  <c:v>-0.29795636495808903</c:v>
                </c:pt>
                <c:pt idx="7445">
                  <c:v>-0.25181211190351499</c:v>
                </c:pt>
                <c:pt idx="7446">
                  <c:v>-0.14259995329377401</c:v>
                </c:pt>
                <c:pt idx="7447">
                  <c:v>2.3272482442791898E-3</c:v>
                </c:pt>
                <c:pt idx="7448">
                  <c:v>0.14667157602235201</c:v>
                </c:pt>
                <c:pt idx="7449">
                  <c:v>0.25428109770122798</c:v>
                </c:pt>
                <c:pt idx="7450">
                  <c:v>0.29820434101542298</c:v>
                </c:pt>
                <c:pt idx="7451">
                  <c:v>0.26744045719687798</c:v>
                </c:pt>
                <c:pt idx="7452">
                  <c:v>0.16969445179322701</c:v>
                </c:pt>
                <c:pt idx="7453">
                  <c:v>2.944741823001E-2</c:v>
                </c:pt>
                <c:pt idx="7454">
                  <c:v>-0.118174903907433</c:v>
                </c:pt>
                <c:pt idx="7455">
                  <c:v>-0.236199588257379</c:v>
                </c:pt>
                <c:pt idx="7456">
                  <c:v>-0.29506662045239801</c:v>
                </c:pt>
                <c:pt idx="7457">
                  <c:v>-0.28003238709469103</c:v>
                </c:pt>
                <c:pt idx="7458">
                  <c:v>-0.19486230519431</c:v>
                </c:pt>
                <c:pt idx="7459">
                  <c:v>-6.0887750120033397E-2</c:v>
                </c:pt>
                <c:pt idx="7460">
                  <c:v>8.8336519691984597E-2</c:v>
                </c:pt>
                <c:pt idx="7461">
                  <c:v>0.215436360147161</c:v>
                </c:pt>
                <c:pt idx="7462">
                  <c:v>0.28857882773333099</c:v>
                </c:pt>
                <c:pt idx="7463">
                  <c:v>0.28944493770061003</c:v>
                </c:pt>
                <c:pt idx="7464">
                  <c:v>0.21781776743473599</c:v>
                </c:pt>
                <c:pt idx="7465">
                  <c:v>9.16367860715043E-2</c:v>
                </c:pt>
                <c:pt idx="7466">
                  <c:v>-5.7495196836685698E-2</c:v>
                </c:pt>
                <c:pt idx="7467">
                  <c:v>-0.19222715102282101</c:v>
                </c:pt>
                <c:pt idx="7468">
                  <c:v>-0.27881462274462099</c:v>
                </c:pt>
                <c:pt idx="7469">
                  <c:v>-0.29557124255968198</c:v>
                </c:pt>
                <c:pt idx="7470">
                  <c:v>-0.23830021108480101</c:v>
                </c:pt>
                <c:pt idx="7471">
                  <c:v>-0.12134541343654601</c:v>
                </c:pt>
                <c:pt idx="7472">
                  <c:v>2.6001095779184899E-2</c:v>
                </c:pt>
                <c:pt idx="7473">
                  <c:v>0.166835469257931</c:v>
                </c:pt>
                <c:pt idx="7474">
                  <c:v>0.26588486448891602</c:v>
                </c:pt>
                <c:pt idx="7475">
                  <c:v>0.298341745978702</c:v>
                </c:pt>
                <c:pt idx="7476">
                  <c:v>0.25607708641029497</c:v>
                </c:pt>
                <c:pt idx="7477">
                  <c:v>0.14967633196351701</c:v>
                </c:pt>
                <c:pt idx="7478">
                  <c:v>5.7882116519233197E-3</c:v>
                </c:pt>
                <c:pt idx="7479">
                  <c:v>-0.13954960217535201</c:v>
                </c:pt>
                <c:pt idx="7480">
                  <c:v>-0.24993635243492901</c:v>
                </c:pt>
                <c:pt idx="7481">
                  <c:v>-0.297724992734613</c:v>
                </c:pt>
                <c:pt idx="7482">
                  <c:v>-0.27094656165214598</c:v>
                </c:pt>
                <c:pt idx="7483">
                  <c:v>-0.17630788337345901</c:v>
                </c:pt>
                <c:pt idx="7484">
                  <c:v>-3.7511801969185701E-2</c:v>
                </c:pt>
                <c:pt idx="7485">
                  <c:v>0.110679342944595</c:v>
                </c:pt>
                <c:pt idx="7486">
                  <c:v>0.23115015981310599</c:v>
                </c:pt>
                <c:pt idx="7487">
                  <c:v>0.29372798520493798</c:v>
                </c:pt>
                <c:pt idx="7488">
                  <c:v>0.28273981454606101</c:v>
                </c:pt>
                <c:pt idx="7489">
                  <c:v>0.20093770334365299</c:v>
                </c:pt>
                <c:pt idx="7490">
                  <c:v>6.8809497811813405E-2</c:v>
                </c:pt>
                <c:pt idx="7491">
                  <c:v>-8.0552473310129505E-2</c:v>
                </c:pt>
                <c:pt idx="7492">
                  <c:v>-0.20973957778028501</c:v>
                </c:pt>
                <c:pt idx="7493">
                  <c:v>-0.28639610386548903</c:v>
                </c:pt>
                <c:pt idx="7494">
                  <c:v>-0.291322949065139</c:v>
                </c:pt>
                <c:pt idx="7495">
                  <c:v>-0.22328615443505401</c:v>
                </c:pt>
                <c:pt idx="7496">
                  <c:v>-9.9325957259971301E-2</c:v>
                </c:pt>
                <c:pt idx="7497">
                  <c:v>4.9511042084376802E-2</c:v>
                </c:pt>
                <c:pt idx="7498">
                  <c:v>0.185947693794486</c:v>
                </c:pt>
                <c:pt idx="7499">
                  <c:v>0.27581259205802</c:v>
                </c:pt>
                <c:pt idx="7500">
                  <c:v>0.29659851562352202</c:v>
                </c:pt>
                <c:pt idx="7501">
                  <c:v>0.24309950098750299</c:v>
                </c:pt>
                <c:pt idx="7502">
                  <c:v>0.128714708249345</c:v>
                </c:pt>
                <c:pt idx="7503">
                  <c:v>-1.79074816579399E-2</c:v>
                </c:pt>
                <c:pt idx="7504">
                  <c:v>-0.16004463169404301</c:v>
                </c:pt>
                <c:pt idx="7505">
                  <c:v>-0.26209761087755901</c:v>
                </c:pt>
                <c:pt idx="7506">
                  <c:v>-0.29850661748125501</c:v>
                </c:pt>
                <c:pt idx="7507">
                  <c:v>-0.26015278993615598</c:v>
                </c:pt>
                <c:pt idx="7508">
                  <c:v>-0.15664208228080501</c:v>
                </c:pt>
                <c:pt idx="7509">
                  <c:v>-1.3899393381295399E-2</c:v>
                </c:pt>
                <c:pt idx="7510">
                  <c:v>0.13232448481613601</c:v>
                </c:pt>
                <c:pt idx="7511">
                  <c:v>0.24540687490985799</c:v>
                </c:pt>
                <c:pt idx="7512">
                  <c:v>0.29702559078868002</c:v>
                </c:pt>
                <c:pt idx="7513">
                  <c:v>0.274252404841485</c:v>
                </c:pt>
                <c:pt idx="7514">
                  <c:v>0.18279100276333701</c:v>
                </c:pt>
                <c:pt idx="7515">
                  <c:v>4.5548460090055802E-2</c:v>
                </c:pt>
                <c:pt idx="7516">
                  <c:v>-0.103101976974912</c:v>
                </c:pt>
                <c:pt idx="7517">
                  <c:v>-0.22592988430828401</c:v>
                </c:pt>
                <c:pt idx="7518">
                  <c:v>-0.29217225054939699</c:v>
                </c:pt>
                <c:pt idx="7519">
                  <c:v>-0.28523826413535902</c:v>
                </c:pt>
                <c:pt idx="7520">
                  <c:v>-0.20686458497889301</c:v>
                </c:pt>
                <c:pt idx="7521">
                  <c:v>-7.6680387219746404E-2</c:v>
                </c:pt>
                <c:pt idx="7522">
                  <c:v>7.2708889209173594E-2</c:v>
                </c:pt>
                <c:pt idx="7523">
                  <c:v>0.203887773282454</c:v>
                </c:pt>
                <c:pt idx="7524">
                  <c:v>0.28400169970922401</c:v>
                </c:pt>
                <c:pt idx="7525">
                  <c:v>0.29298563862518201</c:v>
                </c:pt>
                <c:pt idx="7526">
                  <c:v>0.22858950679651499</c:v>
                </c:pt>
                <c:pt idx="7527">
                  <c:v>0.106941714924312</c:v>
                </c:pt>
                <c:pt idx="7528">
                  <c:v>-4.1490292868920101E-2</c:v>
                </c:pt>
                <c:pt idx="7529">
                  <c:v>-0.17953079942604</c:v>
                </c:pt>
                <c:pt idx="7530">
                  <c:v>-0.27260670353868599</c:v>
                </c:pt>
                <c:pt idx="7531">
                  <c:v>-0.29740656762085499</c:v>
                </c:pt>
                <c:pt idx="7532">
                  <c:v>-0.247719111865979</c:v>
                </c:pt>
                <c:pt idx="7533">
                  <c:v>-0.13598886780646699</c:v>
                </c:pt>
                <c:pt idx="7534">
                  <c:v>9.8006318088652393E-3</c:v>
                </c:pt>
                <c:pt idx="7535">
                  <c:v>0.15313550238896101</c:v>
                </c:pt>
                <c:pt idx="7536">
                  <c:v>0.25811663641205401</c:v>
                </c:pt>
                <c:pt idx="7537">
                  <c:v>0.29845085760638501</c:v>
                </c:pt>
                <c:pt idx="7538">
                  <c:v>0.26403621005849098</c:v>
                </c:pt>
                <c:pt idx="7539">
                  <c:v>0.16349205573971701</c:v>
                </c:pt>
                <c:pt idx="7540">
                  <c:v>2.2000301829850799E-2</c:v>
                </c:pt>
                <c:pt idx="7541">
                  <c:v>-0.12500156415326599</c:v>
                </c:pt>
                <c:pt idx="7542">
                  <c:v>-0.24069601294079199</c:v>
                </c:pt>
                <c:pt idx="7543">
                  <c:v>-0.29610665211763498</c:v>
                </c:pt>
                <c:pt idx="7544">
                  <c:v>-0.27735554335930701</c:v>
                </c:pt>
                <c:pt idx="7545">
                  <c:v>-0.18913901817776399</c:v>
                </c:pt>
                <c:pt idx="7546">
                  <c:v>-5.35514525603146E-2</c:v>
                </c:pt>
                <c:pt idx="7547">
                  <c:v>9.5448406559958898E-2</c:v>
                </c:pt>
                <c:pt idx="7548">
                  <c:v>0.22054262013836401</c:v>
                </c:pt>
                <c:pt idx="7549">
                  <c:v>0.29040056635602801</c:v>
                </c:pt>
                <c:pt idx="7550">
                  <c:v>0.28752588921549999</c:v>
                </c:pt>
                <c:pt idx="7551">
                  <c:v>0.21263856943982901</c:v>
                </c:pt>
                <c:pt idx="7552">
                  <c:v>8.4494600834035594E-2</c:v>
                </c:pt>
                <c:pt idx="7553">
                  <c:v>-6.4811564717091694E-2</c:v>
                </c:pt>
                <c:pt idx="7554">
                  <c:v>-0.19788527182306501</c:v>
                </c:pt>
                <c:pt idx="7555">
                  <c:v>-0.28139738500984901</c:v>
                </c:pt>
                <c:pt idx="7556">
                  <c:v>-0.29443177745827398</c:v>
                </c:pt>
                <c:pt idx="7557">
                  <c:v>-0.23372390472013199</c:v>
                </c:pt>
                <c:pt idx="7558">
                  <c:v>-0.11447843012699201</c:v>
                </c:pt>
                <c:pt idx="7559">
                  <c:v>3.3438877464074902E-2</c:v>
                </c:pt>
                <c:pt idx="7560">
                  <c:v>0.17298121075452899</c:v>
                </c:pt>
                <c:pt idx="7561">
                  <c:v>0.269199326713986</c:v>
                </c:pt>
                <c:pt idx="7562">
                  <c:v>0.29799480130654399</c:v>
                </c:pt>
                <c:pt idx="7563">
                  <c:v>0.25215562928634</c:v>
                </c:pt>
                <c:pt idx="7564">
                  <c:v>0.143162515651413</c:v>
                </c:pt>
                <c:pt idx="7565">
                  <c:v>-1.6865381441795999E-3</c:v>
                </c:pt>
                <c:pt idx="7566">
                  <c:v>-0.14611318799904</c:v>
                </c:pt>
                <c:pt idx="7567">
                  <c:v>-0.25394488349912803</c:v>
                </c:pt>
                <c:pt idx="7568">
                  <c:v>-0.29817450756717401</c:v>
                </c:pt>
                <c:pt idx="7569">
                  <c:v>-0.26772447647466602</c:v>
                </c:pt>
                <c:pt idx="7570">
                  <c:v>-0.17022118940700301</c:v>
                </c:pt>
                <c:pt idx="7571">
                  <c:v>-3.0084949476761401E-2</c:v>
                </c:pt>
                <c:pt idx="7572">
                  <c:v>0.117586252683412</c:v>
                </c:pt>
                <c:pt idx="7573">
                  <c:v>0.235807248406873</c:v>
                </c:pt>
                <c:pt idx="7574">
                  <c:v>0.29496885592486399</c:v>
                </c:pt>
                <c:pt idx="7575">
                  <c:v>0.280253683622538</c:v>
                </c:pt>
                <c:pt idx="7576">
                  <c:v>0.195347237689314</c:v>
                </c:pt>
                <c:pt idx="7577">
                  <c:v>6.1514864230519099E-2</c:v>
                </c:pt>
                <c:pt idx="7578">
                  <c:v>-8.7724288585322802E-2</c:v>
                </c:pt>
                <c:pt idx="7579">
                  <c:v>-0.214992349122993</c:v>
                </c:pt>
                <c:pt idx="7580">
                  <c:v>-0.28841424210710298</c:v>
                </c:pt>
                <c:pt idx="7581">
                  <c:v>-0.289600998963427</c:v>
                </c:pt>
                <c:pt idx="7582">
                  <c:v>-0.21825538907519099</c:v>
                </c:pt>
                <c:pt idx="7583">
                  <c:v>-9.2246363034938397E-2</c:v>
                </c:pt>
                <c:pt idx="7584">
                  <c:v>5.6866336882306003E-2</c:v>
                </c:pt>
                <c:pt idx="7585">
                  <c:v>0.191736509954234</c:v>
                </c:pt>
                <c:pt idx="7586">
                  <c:v>0.27858508466116999</c:v>
                </c:pt>
                <c:pt idx="7587">
                  <c:v>0.295660296698319</c:v>
                </c:pt>
                <c:pt idx="7588">
                  <c:v>0.238685553284052</c:v>
                </c:pt>
                <c:pt idx="7589">
                  <c:v>0.12193053235211899</c:v>
                </c:pt>
                <c:pt idx="7590">
                  <c:v>-2.5362746809508899E-2</c:v>
                </c:pt>
                <c:pt idx="7591">
                  <c:v>-0.166303768693637</c:v>
                </c:pt>
                <c:pt idx="7592">
                  <c:v>-0.265592980034763</c:v>
                </c:pt>
                <c:pt idx="7593">
                  <c:v>-0.29836278190695098</c:v>
                </c:pt>
                <c:pt idx="7594">
                  <c:v>-0.25640577414221899</c:v>
                </c:pt>
                <c:pt idx="7595">
                  <c:v>-0.15023034961762599</c:v>
                </c:pt>
                <c:pt idx="7596">
                  <c:v>-6.4288020698686802E-3</c:v>
                </c:pt>
                <c:pt idx="7597">
                  <c:v>0.13898287883767901</c:v>
                </c:pt>
                <c:pt idx="7598">
                  <c:v>0.249585435553145</c:v>
                </c:pt>
                <c:pt idx="7599">
                  <c:v>0.29767777161869102</c:v>
                </c:pt>
                <c:pt idx="7600">
                  <c:v>0.27121486312350801</c:v>
                </c:pt>
                <c:pt idx="7601">
                  <c:v>0.17682450966418001</c:v>
                </c:pt>
                <c:pt idx="7602">
                  <c:v>3.8147360819838098E-2</c:v>
                </c:pt>
                <c:pt idx="7603">
                  <c:v>-0.11008403119087801</c:v>
                </c:pt>
                <c:pt idx="7604">
                  <c:v>-0.23074419467808899</c:v>
                </c:pt>
                <c:pt idx="7605">
                  <c:v>-0.29361304317511</c:v>
                </c:pt>
                <c:pt idx="7606">
                  <c:v>-0.28294468356584201</c:v>
                </c:pt>
                <c:pt idx="7607">
                  <c:v>-0.20141107269612299</c:v>
                </c:pt>
                <c:pt idx="7608">
                  <c:v>-6.9432809206076196E-2</c:v>
                </c:pt>
                <c:pt idx="7609">
                  <c:v>7.9935332079509799E-2</c:v>
                </c:pt>
                <c:pt idx="7610">
                  <c:v>0.20928317356298301</c:v>
                </c:pt>
                <c:pt idx="7611">
                  <c:v>0.28621474592905499</c:v>
                </c:pt>
                <c:pt idx="7612">
                  <c:v>0.29146205962981597</c:v>
                </c:pt>
                <c:pt idx="7613">
                  <c:v>0.223710892396939</c:v>
                </c:pt>
                <c:pt idx="7614">
                  <c:v>9.9929944361626596E-2</c:v>
                </c:pt>
                <c:pt idx="7615">
                  <c:v>-4.8879078159424202E-2</c:v>
                </c:pt>
                <c:pt idx="7616">
                  <c:v>-0.18544603233165999</c:v>
                </c:pt>
                <c:pt idx="7617">
                  <c:v>-0.27556687728276802</c:v>
                </c:pt>
                <c:pt idx="7618">
                  <c:v>-0.29667028832560799</c:v>
                </c:pt>
                <c:pt idx="7619">
                  <c:v>-0.24347078524844501</c:v>
                </c:pt>
                <c:pt idx="7620">
                  <c:v>-0.12929251362270999</c:v>
                </c:pt>
                <c:pt idx="7621">
                  <c:v>1.72678701123559E-2</c:v>
                </c:pt>
                <c:pt idx="7622">
                  <c:v>0.15950340865569401</c:v>
                </c:pt>
                <c:pt idx="7623">
                  <c:v>0.26179032901390198</c:v>
                </c:pt>
                <c:pt idx="7624">
                  <c:v>0.29851023744128202</c:v>
                </c:pt>
                <c:pt idx="7625">
                  <c:v>0.260466405078422</c:v>
                </c:pt>
                <c:pt idx="7626">
                  <c:v>0.157187145747402</c:v>
                </c:pt>
                <c:pt idx="7627">
                  <c:v>1.4539390645686E-2</c:v>
                </c:pt>
                <c:pt idx="7628">
                  <c:v>-0.131749845039073</c:v>
                </c:pt>
                <c:pt idx="7629">
                  <c:v>-0.24504151471709501</c:v>
                </c:pt>
                <c:pt idx="7630">
                  <c:v>-0.29696101690702398</c:v>
                </c:pt>
                <c:pt idx="7631">
                  <c:v>-0.27450479020018398</c:v>
                </c:pt>
                <c:pt idx="7632">
                  <c:v>-0.18329713588362001</c:v>
                </c:pt>
                <c:pt idx="7633">
                  <c:v>-4.6181576792125999E-2</c:v>
                </c:pt>
                <c:pt idx="7634">
                  <c:v>0.10250044469666</c:v>
                </c:pt>
                <c:pt idx="7635">
                  <c:v>0.22551059394457201</c:v>
                </c:pt>
                <c:pt idx="7636">
                  <c:v>0.29204021597290603</c:v>
                </c:pt>
                <c:pt idx="7637">
                  <c:v>0.28542655422485402</c:v>
                </c:pt>
                <c:pt idx="7638">
                  <c:v>0.20732604131339399</c:v>
                </c:pt>
                <c:pt idx="7639">
                  <c:v>7.7299435197609803E-2</c:v>
                </c:pt>
                <c:pt idx="7640">
                  <c:v>-7.2087293994298904E-2</c:v>
                </c:pt>
                <c:pt idx="7641">
                  <c:v>-0.20341931320822901</c:v>
                </c:pt>
                <c:pt idx="7642">
                  <c:v>-0.28380370350735501</c:v>
                </c:pt>
                <c:pt idx="7643">
                  <c:v>-0.293107695672706</c:v>
                </c:pt>
                <c:pt idx="7644">
                  <c:v>-0.22900104714869199</c:v>
                </c:pt>
                <c:pt idx="7645">
                  <c:v>-0.107539665746929</c:v>
                </c:pt>
                <c:pt idx="7646">
                  <c:v>4.0855692068805599E-2</c:v>
                </c:pt>
                <c:pt idx="7647">
                  <c:v>0.179018488355595</c:v>
                </c:pt>
                <c:pt idx="7648">
                  <c:v>0.27234499368364901</c:v>
                </c:pt>
                <c:pt idx="7649">
                  <c:v>0.29746100583795099</c:v>
                </c:pt>
                <c:pt idx="7650">
                  <c:v>0.24807606376602701</c:v>
                </c:pt>
                <c:pt idx="7651">
                  <c:v>0.13655893257172899</c:v>
                </c:pt>
                <c:pt idx="7652">
                  <c:v>-9.1602304352721292E-3</c:v>
                </c:pt>
                <c:pt idx="7653">
                  <c:v>-0.15258515690381599</c:v>
                </c:pt>
                <c:pt idx="7654">
                  <c:v>-0.25779418425620598</c:v>
                </c:pt>
                <c:pt idx="7655">
                  <c:v>-0.29843705892261502</c:v>
                </c:pt>
                <c:pt idx="7656">
                  <c:v>-0.26433452081275099</c:v>
                </c:pt>
                <c:pt idx="7657">
                  <c:v>-0.16402776215301501</c:v>
                </c:pt>
                <c:pt idx="7658">
                  <c:v>-2.26392329076959E-2</c:v>
                </c:pt>
                <c:pt idx="7659">
                  <c:v>0.124419432662961</c:v>
                </c:pt>
                <c:pt idx="7660">
                  <c:v>0.240316479481055</c:v>
                </c:pt>
                <c:pt idx="7661">
                  <c:v>0.29602477319791298</c:v>
                </c:pt>
                <c:pt idx="7662">
                  <c:v>0.27759182606298299</c:v>
                </c:pt>
                <c:pt idx="7663">
                  <c:v>0.18963428403591101</c:v>
                </c:pt>
                <c:pt idx="7664">
                  <c:v>5.4181659166354403E-2</c:v>
                </c:pt>
                <c:pt idx="7665">
                  <c:v>-9.4841098360027701E-2</c:v>
                </c:pt>
                <c:pt idx="7666">
                  <c:v>-0.22011031445067999</c:v>
                </c:pt>
                <c:pt idx="7667">
                  <c:v>-0.29025153682190202</c:v>
                </c:pt>
                <c:pt idx="7668">
                  <c:v>-0.28769746120626699</c:v>
                </c:pt>
                <c:pt idx="7669">
                  <c:v>-0.21308777168604401</c:v>
                </c:pt>
                <c:pt idx="7670">
                  <c:v>-8.5108927846486701E-2</c:v>
                </c:pt>
                <c:pt idx="7671">
                  <c:v>6.4185974949681104E-2</c:v>
                </c:pt>
                <c:pt idx="7672">
                  <c:v>0.19740510213882001</c:v>
                </c:pt>
                <c:pt idx="7673">
                  <c:v>0.28118289688494502</c:v>
                </c:pt>
                <c:pt idx="7674">
                  <c:v>0.29453669077418099</c:v>
                </c:pt>
                <c:pt idx="7675">
                  <c:v>0.23412194328604599</c:v>
                </c:pt>
                <c:pt idx="7676">
                  <c:v>0.115069902714828</c:v>
                </c:pt>
                <c:pt idx="7677">
                  <c:v>-3.2802108833169898E-2</c:v>
                </c:pt>
                <c:pt idx="7678">
                  <c:v>-0.172458628734391</c:v>
                </c:pt>
                <c:pt idx="7679">
                  <c:v>-0.26892181521342301</c:v>
                </c:pt>
                <c:pt idx="7680">
                  <c:v>-0.29803186480242699</c:v>
                </c:pt>
                <c:pt idx="7681">
                  <c:v>-0.25249798499620102</c:v>
                </c:pt>
                <c:pt idx="7682">
                  <c:v>-0.143724418463897</c:v>
                </c:pt>
                <c:pt idx="7683">
                  <c:v>1.0458202742524201E-3</c:v>
                </c:pt>
                <c:pt idx="7684">
                  <c:v>0.14555412683691701</c:v>
                </c:pt>
                <c:pt idx="7685">
                  <c:v>0.253607499381027</c:v>
                </c:pt>
                <c:pt idx="7686">
                  <c:v>0.298143300438452</c:v>
                </c:pt>
                <c:pt idx="7687">
                  <c:v>0.268007262354307</c:v>
                </c:pt>
                <c:pt idx="7688">
                  <c:v>0.17074714281717501</c:v>
                </c:pt>
                <c:pt idx="7689">
                  <c:v>3.0722342123107201E-2</c:v>
                </c:pt>
                <c:pt idx="7690">
                  <c:v>-0.116997059743266</c:v>
                </c:pt>
                <c:pt idx="7691">
                  <c:v>-0.235413822199873</c:v>
                </c:pt>
                <c:pt idx="7692">
                  <c:v>-0.29486973248519299</c:v>
                </c:pt>
                <c:pt idx="7693">
                  <c:v>-0.28047368903057901</c:v>
                </c:pt>
                <c:pt idx="7694">
                  <c:v>-0.19583127022580901</c:v>
                </c:pt>
                <c:pt idx="7695">
                  <c:v>-6.2141694943981599E-2</c:v>
                </c:pt>
                <c:pt idx="7696">
                  <c:v>8.7111653335653905E-2</c:v>
                </c:pt>
                <c:pt idx="7697">
                  <c:v>0.21454734763590999</c:v>
                </c:pt>
                <c:pt idx="7698">
                  <c:v>0.28824832776563603</c:v>
                </c:pt>
                <c:pt idx="7699">
                  <c:v>0.28975572604365202</c:v>
                </c:pt>
                <c:pt idx="7700">
                  <c:v>0.218692005220011</c:v>
                </c:pt>
                <c:pt idx="7701">
                  <c:v>9.2855515022311805E-2</c:v>
                </c:pt>
                <c:pt idx="7702">
                  <c:v>-5.6237214946521202E-2</c:v>
                </c:pt>
                <c:pt idx="7703">
                  <c:v>-0.19124498556164399</c:v>
                </c:pt>
                <c:pt idx="7704">
                  <c:v>-0.27835426314509498</c:v>
                </c:pt>
                <c:pt idx="7705">
                  <c:v>-0.29574798873937302</c:v>
                </c:pt>
                <c:pt idx="7706">
                  <c:v>-0.239069795866551</c:v>
                </c:pt>
                <c:pt idx="7707">
                  <c:v>-0.12251508953760799</c:v>
                </c:pt>
                <c:pt idx="7708">
                  <c:v>2.4724280994465098E-2</c:v>
                </c:pt>
                <c:pt idx="7709">
                  <c:v>0.165771301973171</c:v>
                </c:pt>
                <c:pt idx="7710">
                  <c:v>0.26529987200219801</c:v>
                </c:pt>
                <c:pt idx="7711">
                  <c:v>0.29838244328735403</c:v>
                </c:pt>
                <c:pt idx="7712">
                  <c:v>0.25673328062089801</c:v>
                </c:pt>
                <c:pt idx="7713">
                  <c:v>0.15078367516529201</c:v>
                </c:pt>
                <c:pt idx="7714">
                  <c:v>7.0693628705276196E-3</c:v>
                </c:pt>
                <c:pt idx="7715">
                  <c:v>-0.13841551521030401</c:v>
                </c:pt>
                <c:pt idx="7716">
                  <c:v>-0.249233368839198</c:v>
                </c:pt>
                <c:pt idx="7717">
                  <c:v>-0.29762917911074299</c:v>
                </c:pt>
                <c:pt idx="7718">
                  <c:v>-0.27148191511662101</c:v>
                </c:pt>
                <c:pt idx="7719">
                  <c:v>-0.17734032133000799</c:v>
                </c:pt>
                <c:pt idx="7720">
                  <c:v>-3.8782743926812198E-2</c:v>
                </c:pt>
                <c:pt idx="7721">
                  <c:v>0.10948821228353101</c:v>
                </c:pt>
                <c:pt idx="7722">
                  <c:v>0.230337166511905</c:v>
                </c:pt>
                <c:pt idx="7723">
                  <c:v>0.29349674847933099</c:v>
                </c:pt>
                <c:pt idx="7724">
                  <c:v>0.28314824906846497</c:v>
                </c:pt>
                <c:pt idx="7725">
                  <c:v>0.20188351415418701</c:v>
                </c:pt>
                <c:pt idx="7726">
                  <c:v>7.0055800725595502E-2</c:v>
                </c:pt>
                <c:pt idx="7727">
                  <c:v>-7.9317822589357906E-2</c:v>
                </c:pt>
                <c:pt idx="7728">
                  <c:v>-0.20882580518475799</c:v>
                </c:pt>
                <c:pt idx="7729">
                  <c:v>-0.28603206941039</c:v>
                </c:pt>
                <c:pt idx="7730">
                  <c:v>-0.29159982743805402</c:v>
                </c:pt>
                <c:pt idx="7731">
                  <c:v>-0.224134599729857</c:v>
                </c:pt>
                <c:pt idx="7732">
                  <c:v>-0.100533471089206</c:v>
                </c:pt>
                <c:pt idx="7733">
                  <c:v>4.8246889050113199E-2</c:v>
                </c:pt>
                <c:pt idx="7734">
                  <c:v>0.18494351652486099</c:v>
                </c:pt>
                <c:pt idx="7735">
                  <c:v>0.27531989297967602</c:v>
                </c:pt>
                <c:pt idx="7736">
                  <c:v>0.29674069427711203</c:v>
                </c:pt>
                <c:pt idx="7737">
                  <c:v>0.24384094784722299</c:v>
                </c:pt>
                <c:pt idx="7738">
                  <c:v>0.129869723349577</c:v>
                </c:pt>
                <c:pt idx="7739">
                  <c:v>-1.6628179014243401E-2</c:v>
                </c:pt>
                <c:pt idx="7740">
                  <c:v>-0.15896145079021301</c:v>
                </c:pt>
                <c:pt idx="7741">
                  <c:v>-0.26148184109052602</c:v>
                </c:pt>
                <c:pt idx="7742">
                  <c:v>-0.29851248217414</c:v>
                </c:pt>
                <c:pt idx="7743">
                  <c:v>-0.26077882026024501</c:v>
                </c:pt>
                <c:pt idx="7744">
                  <c:v>-0.157731485057818</c:v>
                </c:pt>
                <c:pt idx="7745">
                  <c:v>-1.51793209275664E-2</c:v>
                </c:pt>
                <c:pt idx="7746">
                  <c:v>0.13117459829466399</c:v>
                </c:pt>
                <c:pt idx="7747">
                  <c:v>0.24467502562586699</c:v>
                </c:pt>
                <c:pt idx="7748">
                  <c:v>0.29689507493540801</c:v>
                </c:pt>
                <c:pt idx="7749">
                  <c:v>0.274755910924046</c:v>
                </c:pt>
                <c:pt idx="7750">
                  <c:v>0.18380242455982901</c:v>
                </c:pt>
                <c:pt idx="7751">
                  <c:v>4.6814480737140798E-2</c:v>
                </c:pt>
                <c:pt idx="7752">
                  <c:v>-0.101898440202118</c:v>
                </c:pt>
                <c:pt idx="7753">
                  <c:v>-0.22509026466072701</c:v>
                </c:pt>
                <c:pt idx="7754">
                  <c:v>-0.29190683597643002</c:v>
                </c:pt>
                <c:pt idx="7755">
                  <c:v>-0.28561352936329298</c:v>
                </c:pt>
                <c:pt idx="7756">
                  <c:v>-0.20778654250341699</c:v>
                </c:pt>
                <c:pt idx="7757">
                  <c:v>-7.7918127059433503E-2</c:v>
                </c:pt>
                <c:pt idx="7758">
                  <c:v>7.1465366675553699E-2</c:v>
                </c:pt>
                <c:pt idx="7759">
                  <c:v>0.20294991598770001</c:v>
                </c:pt>
                <c:pt idx="7760">
                  <c:v>0.28360439983085201</c:v>
                </c:pt>
                <c:pt idx="7761">
                  <c:v>0.293228402382399</c:v>
                </c:pt>
                <c:pt idx="7762">
                  <c:v>0.229411532500329</c:v>
                </c:pt>
                <c:pt idx="7763">
                  <c:v>0.108137121137726</c:v>
                </c:pt>
                <c:pt idx="7764">
                  <c:v>-4.0220903047817502E-2</c:v>
                </c:pt>
                <c:pt idx="7765">
                  <c:v>-0.178505352552667</c:v>
                </c:pt>
                <c:pt idx="7766">
                  <c:v>-0.27208202914388901</c:v>
                </c:pt>
                <c:pt idx="7767">
                  <c:v>-0.297514073661655</c:v>
                </c:pt>
                <c:pt idx="7768">
                  <c:v>-0.248431872787539</c:v>
                </c:pt>
                <c:pt idx="7769">
                  <c:v>-0.137128368214333</c:v>
                </c:pt>
                <c:pt idx="7770">
                  <c:v>8.5197868607889797E-3</c:v>
                </c:pt>
                <c:pt idx="7771">
                  <c:v>0.15203410846370599</c:v>
                </c:pt>
                <c:pt idx="7772">
                  <c:v>0.25747054445075201</c:v>
                </c:pt>
                <c:pt idx="7773">
                  <c:v>0.29842188534880798</c:v>
                </c:pt>
                <c:pt idx="7774">
                  <c:v>0.26463161378627997</c:v>
                </c:pt>
                <c:pt idx="7775">
                  <c:v>0.16456271289563101</c:v>
                </c:pt>
                <c:pt idx="7776">
                  <c:v>2.3278059687315202E-2</c:v>
                </c:pt>
                <c:pt idx="7777">
                  <c:v>-0.123836727976287</c:v>
                </c:pt>
                <c:pt idx="7778">
                  <c:v>-0.239935838890941</c:v>
                </c:pt>
                <c:pt idx="7779">
                  <c:v>-0.29594153050147598</c:v>
                </c:pt>
                <c:pt idx="7780">
                  <c:v>-0.277826829909946</c:v>
                </c:pt>
                <c:pt idx="7781">
                  <c:v>-0.19012867625494401</c:v>
                </c:pt>
                <c:pt idx="7782">
                  <c:v>-5.4811616159213601E-2</c:v>
                </c:pt>
                <c:pt idx="7783">
                  <c:v>9.4233353230172998E-2</c:v>
                </c:pt>
                <c:pt idx="7784">
                  <c:v>0.21967699472177901</c:v>
                </c:pt>
                <c:pt idx="7785">
                  <c:v>0.29010117010817899</c:v>
                </c:pt>
                <c:pt idx="7786">
                  <c:v>0.28786770778398002</c:v>
                </c:pt>
                <c:pt idx="7787">
                  <c:v>0.21353599224367301</c:v>
                </c:pt>
                <c:pt idx="7788">
                  <c:v>8.5722862764814306E-2</c:v>
                </c:pt>
                <c:pt idx="7789">
                  <c:v>-6.3560089479525295E-2</c:v>
                </c:pt>
                <c:pt idx="7790">
                  <c:v>-0.19692402301554801</c:v>
                </c:pt>
                <c:pt idx="7791">
                  <c:v>-0.28096711335937902</c:v>
                </c:pt>
                <c:pt idx="7792">
                  <c:v>-0.29464024716892201</c:v>
                </c:pt>
                <c:pt idx="7793">
                  <c:v>-0.234518903259615</c:v>
                </c:pt>
                <c:pt idx="7794">
                  <c:v>-0.115660845179283</c:v>
                </c:pt>
                <c:pt idx="7795">
                  <c:v>3.2165189083992601E-2</c:v>
                </c:pt>
                <c:pt idx="7796">
                  <c:v>0.17193525220283601</c:v>
                </c:pt>
                <c:pt idx="7797">
                  <c:v>0.26864306479861</c:v>
                </c:pt>
                <c:pt idx="7798">
                  <c:v>0.29806755527498902</c:v>
                </c:pt>
                <c:pt idx="7799">
                  <c:v>0.25283917745587597</c:v>
                </c:pt>
                <c:pt idx="7800">
                  <c:v>0.14428565914255501</c:v>
                </c:pt>
                <c:pt idx="7801">
                  <c:v>-4.0509758626453799E-4</c:v>
                </c:pt>
                <c:pt idx="7802">
                  <c:v>-0.14499439511156201</c:v>
                </c:pt>
                <c:pt idx="7803">
                  <c:v>-0.25326894690124302</c:v>
                </c:pt>
                <c:pt idx="7804">
                  <c:v>-0.298110719773028</c:v>
                </c:pt>
                <c:pt idx="7805">
                  <c:v>-0.26828881353301498</c:v>
                </c:pt>
                <c:pt idx="7806">
                  <c:v>-0.17127230960069001</c:v>
                </c:pt>
                <c:pt idx="7807">
                  <c:v>-3.1359593232600298E-2</c:v>
                </c:pt>
                <c:pt idx="7808">
                  <c:v>0.116407327801387</c:v>
                </c:pt>
                <c:pt idx="7809">
                  <c:v>0.235019311448882</c:v>
                </c:pt>
                <c:pt idx="7810">
                  <c:v>0.294769250590044</c:v>
                </c:pt>
                <c:pt idx="7811">
                  <c:v>0.28069240230525599</c:v>
                </c:pt>
                <c:pt idx="7812">
                  <c:v>0.19631440057387001</c:v>
                </c:pt>
                <c:pt idx="7813">
                  <c:v>6.2768239372632303E-2</c:v>
                </c:pt>
                <c:pt idx="7814">
                  <c:v>-8.6498616765368797E-2</c:v>
                </c:pt>
                <c:pt idx="7815">
                  <c:v>-0.21410135773602099</c:v>
                </c:pt>
                <c:pt idx="7816">
                  <c:v>-0.28808108547329098</c:v>
                </c:pt>
                <c:pt idx="7817">
                  <c:v>-0.28990911822846499</c:v>
                </c:pt>
                <c:pt idx="7818">
                  <c:v>-0.21912761385771901</c:v>
                </c:pt>
                <c:pt idx="7819">
                  <c:v>-9.3464239227280796E-2</c:v>
                </c:pt>
                <c:pt idx="7820">
                  <c:v>5.56078339276758E-2</c:v>
                </c:pt>
                <c:pt idx="7821">
                  <c:v>0.19075258010948901</c:v>
                </c:pt>
                <c:pt idx="7822">
                  <c:v>0.27812215925978401</c:v>
                </c:pt>
                <c:pt idx="7823">
                  <c:v>0.29583431827884998</c:v>
                </c:pt>
                <c:pt idx="7824">
                  <c:v>0.23945293706210399</c:v>
                </c:pt>
                <c:pt idx="7825">
                  <c:v>0.123099082299976</c:v>
                </c:pt>
                <c:pt idx="7826">
                  <c:v>-2.4085701275445199E-2</c:v>
                </c:pt>
                <c:pt idx="7827">
                  <c:v>-0.165238071549589</c:v>
                </c:pt>
                <c:pt idx="7828">
                  <c:v>-0.26500554174156099</c:v>
                </c:pt>
                <c:pt idx="7829">
                  <c:v>-0.29840073002933099</c:v>
                </c:pt>
                <c:pt idx="7830">
                  <c:v>-0.25705960433751901</c:v>
                </c:pt>
                <c:pt idx="7831">
                  <c:v>-0.15133630605736301</c:v>
                </c:pt>
                <c:pt idx="7832">
                  <c:v>-7.7098911028563302E-3</c:v>
                </c:pt>
                <c:pt idx="7833">
                  <c:v>0.13784751390705299</c:v>
                </c:pt>
                <c:pt idx="7834">
                  <c:v>0.248880153915048</c:v>
                </c:pt>
                <c:pt idx="7835">
                  <c:v>0.297579215434634</c:v>
                </c:pt>
                <c:pt idx="7836">
                  <c:v>0.271747716401186</c:v>
                </c:pt>
                <c:pt idx="7837">
                  <c:v>0.17785531599461701</c:v>
                </c:pt>
                <c:pt idx="7838">
                  <c:v>3.9417948362918502E-2</c:v>
                </c:pt>
                <c:pt idx="7839">
                  <c:v>-0.108891888967472</c:v>
                </c:pt>
                <c:pt idx="7840">
                  <c:v>-0.229929077189722</c:v>
                </c:pt>
                <c:pt idx="7841">
                  <c:v>-0.293379101653367</c:v>
                </c:pt>
                <c:pt idx="7842">
                  <c:v>-0.28335051011611001</c:v>
                </c:pt>
                <c:pt idx="7843">
                  <c:v>-0.20235502554132201</c:v>
                </c:pt>
                <c:pt idx="7844">
                  <c:v>-7.0678469500269098E-2</c:v>
                </c:pt>
                <c:pt idx="7845">
                  <c:v>7.8699947684520002E-2</c:v>
                </c:pt>
                <c:pt idx="7846">
                  <c:v>0.20836747475268999</c:v>
                </c:pt>
                <c:pt idx="7847">
                  <c:v>0.28584807515107902</c:v>
                </c:pt>
                <c:pt idx="7848">
                  <c:v>0.291736251855162</c:v>
                </c:pt>
                <c:pt idx="7849">
                  <c:v>0.22455727448180399</c:v>
                </c:pt>
                <c:pt idx="7850">
                  <c:v>0.10113653466228199</c:v>
                </c:pt>
                <c:pt idx="7851">
                  <c:v>-4.7614477668918999E-2</c:v>
                </c:pt>
                <c:pt idx="7852">
                  <c:v>-0.184440148689164</c:v>
                </c:pt>
                <c:pt idx="7853">
                  <c:v>-0.27507164028659398</c:v>
                </c:pt>
                <c:pt idx="7854">
                  <c:v>-0.29680973315367598</c:v>
                </c:pt>
                <c:pt idx="7855">
                  <c:v>-0.24420998707851099</c:v>
                </c:pt>
                <c:pt idx="7856">
                  <c:v>-0.13044633477076001</c:v>
                </c:pt>
                <c:pt idx="7857">
                  <c:v>1.5988411310639002E-2</c:v>
                </c:pt>
                <c:pt idx="7858">
                  <c:v>0.15841876059438501</c:v>
                </c:pt>
                <c:pt idx="7859">
                  <c:v>0.26117214852862602</c:v>
                </c:pt>
                <c:pt idx="7860">
                  <c:v>0.298513351669488</c:v>
                </c:pt>
                <c:pt idx="7861">
                  <c:v>0.26109003404233599</c:v>
                </c:pt>
                <c:pt idx="7862">
                  <c:v>0.15827509770429901</c:v>
                </c:pt>
                <c:pt idx="7863">
                  <c:v>1.58191812787979E-2</c:v>
                </c:pt>
                <c:pt idx="7864">
                  <c:v>-0.13059874723305401</c:v>
                </c:pt>
                <c:pt idx="7865">
                  <c:v>-0.24430740932457901</c:v>
                </c:pt>
                <c:pt idx="7866">
                  <c:v>-0.29682776517762599</c:v>
                </c:pt>
                <c:pt idx="7867">
                  <c:v>-0.27500576585616499</c:v>
                </c:pt>
                <c:pt idx="7868">
                  <c:v>-0.18430686646411301</c:v>
                </c:pt>
                <c:pt idx="7869">
                  <c:v>-4.7447169009331797E-2</c:v>
                </c:pt>
                <c:pt idx="7870">
                  <c:v>0.101295966264704</c:v>
                </c:pt>
                <c:pt idx="7871">
                  <c:v>0.22466889839319201</c:v>
                </c:pt>
                <c:pt idx="7872">
                  <c:v>0.29177211117444402</c:v>
                </c:pt>
                <c:pt idx="7873">
                  <c:v>0.285799188689287</c:v>
                </c:pt>
                <c:pt idx="7874">
                  <c:v>0.20824608642744799</c:v>
                </c:pt>
                <c:pt idx="7875">
                  <c:v>7.8536459954924601E-2</c:v>
                </c:pt>
                <c:pt idx="7876">
                  <c:v>-7.0843110118137098E-2</c:v>
                </c:pt>
                <c:pt idx="7877">
                  <c:v>-0.202479583783362</c:v>
                </c:pt>
                <c:pt idx="7878">
                  <c:v>-0.28340378959789803</c:v>
                </c:pt>
                <c:pt idx="7879">
                  <c:v>-0.293347758198169</c:v>
                </c:pt>
                <c:pt idx="7880">
                  <c:v>-0.229820960960333</c:v>
                </c:pt>
                <c:pt idx="7881">
                  <c:v>-0.108734078344246</c:v>
                </c:pt>
                <c:pt idx="7882">
                  <c:v>3.9585928730408199E-2</c:v>
                </c:pt>
                <c:pt idx="7883">
                  <c:v>0.17799139438125799</c:v>
                </c:pt>
                <c:pt idx="7884">
                  <c:v>0.271817811130875</c:v>
                </c:pt>
                <c:pt idx="7885">
                  <c:v>0.29756577084748298</c:v>
                </c:pt>
                <c:pt idx="7886">
                  <c:v>0.248786537291315</c:v>
                </c:pt>
                <c:pt idx="7887">
                  <c:v>0.13769717211090601</c:v>
                </c:pt>
                <c:pt idx="7888">
                  <c:v>-7.8793040359185391E-3</c:v>
                </c:pt>
                <c:pt idx="7889">
                  <c:v>-0.151482359607294</c:v>
                </c:pt>
                <c:pt idx="7890">
                  <c:v>-0.25714571848668799</c:v>
                </c:pt>
                <c:pt idx="7891">
                  <c:v>-0.29840533695486599</c:v>
                </c:pt>
                <c:pt idx="7892">
                  <c:v>-0.26492748761038198</c:v>
                </c:pt>
                <c:pt idx="7893">
                  <c:v>-0.165096905503061</c:v>
                </c:pt>
                <c:pt idx="7894">
                  <c:v>-2.3916779225653901E-2</c:v>
                </c:pt>
                <c:pt idx="7895">
                  <c:v>0.12325345277774501</c:v>
                </c:pt>
                <c:pt idx="7896">
                  <c:v>0.239554092924048</c:v>
                </c:pt>
                <c:pt idx="7897">
                  <c:v>0.29585692441181999</c:v>
                </c:pt>
                <c:pt idx="7898">
                  <c:v>0.27806055381754002</c:v>
                </c:pt>
                <c:pt idx="7899">
                  <c:v>0.19062219255721199</c:v>
                </c:pt>
                <c:pt idx="7900">
                  <c:v>5.5441320636700701E-2</c:v>
                </c:pt>
                <c:pt idx="7901">
                  <c:v>-9.3625173970257006E-2</c:v>
                </c:pt>
                <c:pt idx="7902">
                  <c:v>-0.21924266294795</c:v>
                </c:pt>
                <c:pt idx="7903">
                  <c:v>-0.28994946690759099</c:v>
                </c:pt>
                <c:pt idx="7904">
                  <c:v>-0.28803662816431902</c:v>
                </c:pt>
                <c:pt idx="7905">
                  <c:v>-0.213983229047777</c:v>
                </c:pt>
                <c:pt idx="7906">
                  <c:v>-8.6336402760639697E-2</c:v>
                </c:pt>
                <c:pt idx="7907">
                  <c:v>6.2933911190059103E-2</c:v>
                </c:pt>
                <c:pt idx="7908">
                  <c:v>0.196442036669566</c:v>
                </c:pt>
                <c:pt idx="7909">
                  <c:v>0.28075003542725802</c:v>
                </c:pt>
                <c:pt idx="7910">
                  <c:v>0.294742446165417</c:v>
                </c:pt>
                <c:pt idx="7911">
                  <c:v>0.23491478281205599</c:v>
                </c:pt>
                <c:pt idx="7912">
                  <c:v>0.11625125479790301</c:v>
                </c:pt>
                <c:pt idx="7913">
                  <c:v>-3.1528121150812403E-2</c:v>
                </c:pt>
                <c:pt idx="7914">
                  <c:v>-0.17141108357104301</c:v>
                </c:pt>
                <c:pt idx="7915">
                  <c:v>-0.26836307675374299</c:v>
                </c:pt>
                <c:pt idx="7916">
                  <c:v>-0.29810187255980403</c:v>
                </c:pt>
                <c:pt idx="7917">
                  <c:v>-0.253179205093503</c:v>
                </c:pt>
                <c:pt idx="7918">
                  <c:v>-0.144846235101772</c:v>
                </c:pt>
                <c:pt idx="7919">
                  <c:v>-2.35626967994877E-4</c:v>
                </c:pt>
                <c:pt idx="7920">
                  <c:v>0.14443399540164001</c:v>
                </c:pt>
                <c:pt idx="7921">
                  <c:v>0.252929227619476</c:v>
                </c:pt>
                <c:pt idx="7922">
                  <c:v>0.298076765721</c:v>
                </c:pt>
                <c:pt idx="7923">
                  <c:v>0.26856912871369198</c:v>
                </c:pt>
                <c:pt idx="7924">
                  <c:v>0.17179668733812201</c:v>
                </c:pt>
                <c:pt idx="7925">
                  <c:v>3.19966998694447E-2</c:v>
                </c:pt>
                <c:pt idx="7926">
                  <c:v>-0.11581705957464999</c:v>
                </c:pt>
                <c:pt idx="7927">
                  <c:v>-0.234623717971398</c:v>
                </c:pt>
                <c:pt idx="7928">
                  <c:v>-0.29466741070233199</c:v>
                </c:pt>
                <c:pt idx="7929">
                  <c:v>-0.28090982243896201</c:v>
                </c:pt>
                <c:pt idx="7930">
                  <c:v>-0.196796626507731</c:v>
                </c:pt>
                <c:pt idx="7931">
                  <c:v>-6.3394494630000395E-2</c:v>
                </c:pt>
                <c:pt idx="7932">
                  <c:v>8.5885181698707402E-2</c:v>
                </c:pt>
                <c:pt idx="7933">
                  <c:v>0.21365438147798699</c:v>
                </c:pt>
                <c:pt idx="7934">
                  <c:v>0.28791251600054701</c:v>
                </c:pt>
                <c:pt idx="7935">
                  <c:v>0.29006117481118998</c:v>
                </c:pt>
                <c:pt idx="7936">
                  <c:v>0.21956221298147899</c:v>
                </c:pt>
                <c:pt idx="7937">
                  <c:v>9.4072532845472706E-2</c:v>
                </c:pt>
                <c:pt idx="7938">
                  <c:v>-5.4978196725308202E-2</c:v>
                </c:pt>
                <c:pt idx="7939">
                  <c:v>-0.190259295866264</c:v>
                </c:pt>
                <c:pt idx="7940">
                  <c:v>-0.277888774074531</c:v>
                </c:pt>
                <c:pt idx="7941">
                  <c:v>-0.29591928491903102</c:v>
                </c:pt>
                <c:pt idx="7942">
                  <c:v>-0.23983497510559201</c:v>
                </c:pt>
                <c:pt idx="7943">
                  <c:v>-0.123682507948788</c:v>
                </c:pt>
                <c:pt idx="7944">
                  <c:v>2.3447010594365599E-2</c:v>
                </c:pt>
                <c:pt idx="7945">
                  <c:v>0.164704079879467</c:v>
                </c:pt>
                <c:pt idx="7946">
                  <c:v>0.264709990608823</c:v>
                </c:pt>
                <c:pt idx="7947">
                  <c:v>0.29841764204863602</c:v>
                </c:pt>
                <c:pt idx="7948">
                  <c:v>0.25738474378871801</c:v>
                </c:pt>
                <c:pt idx="7949">
                  <c:v>0.15188823974788501</c:v>
                </c:pt>
                <c:pt idx="7950">
                  <c:v>8.3503838159620595E-3</c:v>
                </c:pt>
                <c:pt idx="7951">
                  <c:v>-0.13727887754468901</c:v>
                </c:pt>
                <c:pt idx="7952">
                  <c:v>-0.24852579240794401</c:v>
                </c:pt>
                <c:pt idx="7953">
                  <c:v>-0.29752788082054299</c:v>
                </c:pt>
                <c:pt idx="7954">
                  <c:v>-0.27201226575266502</c:v>
                </c:pt>
                <c:pt idx="7955">
                  <c:v>-0.17836949128544199</c:v>
                </c:pt>
                <c:pt idx="7956">
                  <c:v>-4.0052971201790598E-2</c:v>
                </c:pt>
                <c:pt idx="7957">
                  <c:v>0.108295063989944</c:v>
                </c:pt>
                <c:pt idx="7958">
                  <c:v>0.22951992859159401</c:v>
                </c:pt>
                <c:pt idx="7959">
                  <c:v>0.29326010323921198</c:v>
                </c:pt>
                <c:pt idx="7960">
                  <c:v>0.28355146577696699</c:v>
                </c:pt>
                <c:pt idx="7961">
                  <c:v>0.20282560468529201</c:v>
                </c:pt>
                <c:pt idx="7962">
                  <c:v>7.1300812661481694E-2</c:v>
                </c:pt>
                <c:pt idx="7963">
                  <c:v>-7.8081710211526295E-2</c:v>
                </c:pt>
                <c:pt idx="7964">
                  <c:v>-0.207908184378293</c:v>
                </c:pt>
                <c:pt idx="7965">
                  <c:v>-0.28566276399877799</c:v>
                </c:pt>
                <c:pt idx="7966">
                  <c:v>-0.29187133225263701</c:v>
                </c:pt>
                <c:pt idx="7967">
                  <c:v>-0.224978914705529</c:v>
                </c:pt>
                <c:pt idx="7968">
                  <c:v>-0.10173913230256</c:v>
                </c:pt>
                <c:pt idx="7969">
                  <c:v>4.69818469293403E-2</c:v>
                </c:pt>
                <c:pt idx="7970">
                  <c:v>0.18393593114356899</c:v>
                </c:pt>
                <c:pt idx="7971">
                  <c:v>0.27482212034721498</c:v>
                </c:pt>
                <c:pt idx="7972">
                  <c:v>0.296877404637239</c:v>
                </c:pt>
                <c:pt idx="7973">
                  <c:v>0.244577901242156</c:v>
                </c:pt>
                <c:pt idx="7974">
                  <c:v>0.131022345229827</c:v>
                </c:pt>
                <c:pt idx="7975">
                  <c:v>-1.53485699489325E-2</c:v>
                </c:pt>
                <c:pt idx="7976">
                  <c:v>-0.157875340568366</c:v>
                </c:pt>
                <c:pt idx="7977">
                  <c:v>-0.26086125275494298</c:v>
                </c:pt>
                <c:pt idx="7978">
                  <c:v>-0.298512845923319</c:v>
                </c:pt>
                <c:pt idx="7979">
                  <c:v>-0.26140004499094599</c:v>
                </c:pt>
                <c:pt idx="7980">
                  <c:v>-0.15881798118244</c:v>
                </c:pt>
                <c:pt idx="7981">
                  <c:v>-1.64589687515647E-2</c:v>
                </c:pt>
                <c:pt idx="7982">
                  <c:v>0.13002229450716901</c:v>
                </c:pt>
                <c:pt idx="7983">
                  <c:v>0.243938667506826</c:v>
                </c:pt>
                <c:pt idx="7984">
                  <c:v>0.29675908794376998</c:v>
                </c:pt>
                <c:pt idx="7985">
                  <c:v>0.27525435384546798</c:v>
                </c:pt>
                <c:pt idx="7986">
                  <c:v>0.18481045927252601</c:v>
                </c:pt>
                <c:pt idx="7987">
                  <c:v>4.8079638693924502E-2</c:v>
                </c:pt>
                <c:pt idx="7988">
                  <c:v>-0.10069302565999499</c:v>
                </c:pt>
                <c:pt idx="7989">
                  <c:v>-0.224246497083187</c:v>
                </c:pt>
                <c:pt idx="7990">
                  <c:v>-0.29163604218762301</c:v>
                </c:pt>
                <c:pt idx="7991">
                  <c:v>-0.28598353134750898</c:v>
                </c:pt>
                <c:pt idx="7992">
                  <c:v>-0.20870467096838199</c:v>
                </c:pt>
                <c:pt idx="7993">
                  <c:v>-7.9154431035442202E-2</c:v>
                </c:pt>
                <c:pt idx="7994">
                  <c:v>7.0220527188765605E-2</c:v>
                </c:pt>
                <c:pt idx="7995">
                  <c:v>0.20200831876202199</c:v>
                </c:pt>
                <c:pt idx="7996">
                  <c:v>0.2832018737327</c:v>
                </c:pt>
                <c:pt idx="7997">
                  <c:v>0.293465762570147</c:v>
                </c:pt>
                <c:pt idx="7998">
                  <c:v>0.230229330642479</c:v>
                </c:pt>
                <c:pt idx="7999">
                  <c:v>0.109330534616325</c:v>
                </c:pt>
                <c:pt idx="8000">
                  <c:v>-3.8950772041884303E-2</c:v>
                </c:pt>
                <c:pt idx="8001">
                  <c:v>-0.177476616209156</c:v>
                </c:pt>
                <c:pt idx="8002">
                  <c:v>-0.27155234086184998</c:v>
                </c:pt>
                <c:pt idx="8003">
                  <c:v>-0.297616097157271</c:v>
                </c:pt>
                <c:pt idx="8004">
                  <c:v>-0.24914005564342601</c:v>
                </c:pt>
                <c:pt idx="8005">
                  <c:v>-0.138265341640987</c:v>
                </c:pt>
                <c:pt idx="8006">
                  <c:v>7.2387849113453896E-3</c:v>
                </c:pt>
                <c:pt idx="8007">
                  <c:v>0.15092991287647001</c:v>
                </c:pt>
                <c:pt idx="8008">
                  <c:v>0.25681970786047797</c:v>
                </c:pt>
                <c:pt idx="8009">
                  <c:v>0.29838741381702799</c:v>
                </c:pt>
                <c:pt idx="8010">
                  <c:v>0.26522214092197499</c:v>
                </c:pt>
                <c:pt idx="8011">
                  <c:v>0.16563033751430001</c:v>
                </c:pt>
                <c:pt idx="8012">
                  <c:v>2.4555388580151299E-2</c:v>
                </c:pt>
                <c:pt idx="8013">
                  <c:v>-0.122669609754468</c:v>
                </c:pt>
                <c:pt idx="8014">
                  <c:v>-0.239171243339069</c:v>
                </c:pt>
                <c:pt idx="8015">
                  <c:v>-0.29577095531872399</c:v>
                </c:pt>
                <c:pt idx="8016">
                  <c:v>-0.27829299670900598</c:v>
                </c:pt>
                <c:pt idx="8017">
                  <c:v>-0.19111483066910301</c:v>
                </c:pt>
                <c:pt idx="8018">
                  <c:v>-5.6070769697786897E-2</c:v>
                </c:pt>
                <c:pt idx="8019">
                  <c:v>9.3016563382142495E-2</c:v>
                </c:pt>
                <c:pt idx="8020">
                  <c:v>0.218807321130147</c:v>
                </c:pt>
                <c:pt idx="8021">
                  <c:v>0.28979642791903198</c:v>
                </c:pt>
                <c:pt idx="8022">
                  <c:v>0.28820422156907399</c:v>
                </c:pt>
                <c:pt idx="8023">
                  <c:v>0.21442948003795101</c:v>
                </c:pt>
                <c:pt idx="8024">
                  <c:v>8.6949545007403706E-2</c:v>
                </c:pt>
                <c:pt idx="8025">
                  <c:v>-6.2307442966065503E-2</c:v>
                </c:pt>
                <c:pt idx="8026">
                  <c:v>-0.19595914532136899</c:v>
                </c:pt>
                <c:pt idx="8027">
                  <c:v>-0.28053166408865399</c:v>
                </c:pt>
                <c:pt idx="8028">
                  <c:v>-0.29484328729283599</c:v>
                </c:pt>
                <c:pt idx="8029">
                  <c:v>-0.23530958011956399</c:v>
                </c:pt>
                <c:pt idx="8030">
                  <c:v>-0.11684112885068899</c:v>
                </c:pt>
                <c:pt idx="8031">
                  <c:v>3.08909079685806E-2</c:v>
                </c:pt>
                <c:pt idx="8032">
                  <c:v>0.17088612525383901</c:v>
                </c:pt>
                <c:pt idx="8033">
                  <c:v>0.26808185236871601</c:v>
                </c:pt>
                <c:pt idx="8034">
                  <c:v>0.29813481649877399</c:v>
                </c:pt>
                <c:pt idx="8035">
                  <c:v>0.253518066342585</c:v>
                </c:pt>
                <c:pt idx="8036">
                  <c:v>0.14540614375899</c:v>
                </c:pt>
                <c:pt idx="8037">
                  <c:v>8.7635043672868395E-4</c:v>
                </c:pt>
                <c:pt idx="8038">
                  <c:v>-0.143872930288895</c:v>
                </c:pt>
                <c:pt idx="8039">
                  <c:v>-0.25258834310080303</c:v>
                </c:pt>
                <c:pt idx="8040">
                  <c:v>-0.29804143843879299</c:v>
                </c:pt>
                <c:pt idx="8041">
                  <c:v>-0.26884820660493502</c:v>
                </c:pt>
                <c:pt idx="8042">
                  <c:v>-0.17232027361367999</c:v>
                </c:pt>
                <c:pt idx="8043">
                  <c:v>-3.2633659098510501E-2</c:v>
                </c:pt>
                <c:pt idx="8044">
                  <c:v>0.115226257782404</c:v>
                </c:pt>
                <c:pt idx="8045">
                  <c:v>0.23422704358990901</c:v>
                </c:pt>
                <c:pt idx="8046">
                  <c:v>0.294564213291232</c:v>
                </c:pt>
                <c:pt idx="8047">
                  <c:v>0.28112594843005201</c:v>
                </c:pt>
                <c:pt idx="8048">
                  <c:v>0.197277945805794</c:v>
                </c:pt>
                <c:pt idx="8049">
                  <c:v>6.4020457830948396E-2</c:v>
                </c:pt>
                <c:pt idx="8050">
                  <c:v>-8.5271350961745596E-2</c:v>
                </c:pt>
                <c:pt idx="8051">
                  <c:v>-0.213206420921013</c:v>
                </c:pt>
                <c:pt idx="8052">
                  <c:v>-0.28774262012399998</c:v>
                </c:pt>
                <c:pt idx="8053">
                  <c:v>-0.29021189509130901</c:v>
                </c:pt>
                <c:pt idx="8054">
                  <c:v>-0.219995800589107</c:v>
                </c:pt>
                <c:pt idx="8055">
                  <c:v>-9.4680393074497701E-2</c:v>
                </c:pt>
                <c:pt idx="8056">
                  <c:v>5.4348306240136902E-2</c:v>
                </c:pt>
                <c:pt idx="8057">
                  <c:v>0.18976513510451401</c:v>
                </c:pt>
                <c:pt idx="8058">
                  <c:v>0.27765410866453399</c:v>
                </c:pt>
                <c:pt idx="8059">
                  <c:v>0.29600288826847998</c:v>
                </c:pt>
                <c:pt idx="8060">
                  <c:v>0.240215908236978</c:v>
                </c:pt>
                <c:pt idx="8061">
                  <c:v>0.124265363796219</c:v>
                </c:pt>
                <c:pt idx="8062">
                  <c:v>-2.2808211893653799E-2</c:v>
                </c:pt>
                <c:pt idx="8063">
                  <c:v>-0.16416932942288701</c:v>
                </c:pt>
                <c:pt idx="8064">
                  <c:v>-0.26441321996557698</c:v>
                </c:pt>
                <c:pt idx="8065">
                  <c:v>-0.29843317926735602</c:v>
                </c:pt>
                <c:pt idx="8066">
                  <c:v>-0.25770869747658998</c:v>
                </c:pt>
                <c:pt idx="8067">
                  <c:v>-0.15243947369411801</c:v>
                </c:pt>
                <c:pt idx="8068">
                  <c:v>-8.9908380591151495E-3</c:v>
                </c:pt>
                <c:pt idx="8069">
                  <c:v>0.136709608742903</c:v>
                </c:pt>
                <c:pt idx="8070">
                  <c:v>0.24817028595042001</c:v>
                </c:pt>
                <c:pt idx="8071">
                  <c:v>0.29747517550496999</c:v>
                </c:pt>
                <c:pt idx="8072">
                  <c:v>0.27227556195228703</c:v>
                </c:pt>
                <c:pt idx="8073">
                  <c:v>0.17888284483369399</c:v>
                </c:pt>
                <c:pt idx="8074">
                  <c:v>4.0687809517898299E-2</c:v>
                </c:pt>
                <c:pt idx="8075">
                  <c:v>-0.107697740100501</c:v>
                </c:pt>
                <c:pt idx="8076">
                  <c:v>-0.22910972260245499</c:v>
                </c:pt>
                <c:pt idx="8077">
                  <c:v>-0.29313975378509</c:v>
                </c:pt>
                <c:pt idx="8078">
                  <c:v>-0.28375111512524098</c:v>
                </c:pt>
                <c:pt idx="8079">
                  <c:v>-0.203295249418151</c:v>
                </c:pt>
                <c:pt idx="8080">
                  <c:v>-7.1922827342118203E-2</c:v>
                </c:pt>
                <c:pt idx="8081">
                  <c:v>7.7463113018577195E-2</c:v>
                </c:pt>
                <c:pt idx="8082">
                  <c:v>0.20744793617750401</c:v>
                </c:pt>
                <c:pt idx="8083">
                  <c:v>0.28547613680720901</c:v>
                </c:pt>
                <c:pt idx="8084">
                  <c:v>0.292005068008168</c:v>
                </c:pt>
                <c:pt idx="8085">
                  <c:v>0.22539951845855</c:v>
                </c:pt>
                <c:pt idx="8086">
                  <c:v>0.10234126123389201</c:v>
                </c:pt>
                <c:pt idx="8087">
                  <c:v>-4.6348999745887499E-2</c:v>
                </c:pt>
                <c:pt idx="8088">
                  <c:v>-0.183430866210989</c:v>
                </c:pt>
                <c:pt idx="8089">
                  <c:v>-0.274571334311068</c:v>
                </c:pt>
                <c:pt idx="8090">
                  <c:v>-0.29694370841604201</c:v>
                </c:pt>
                <c:pt idx="8091">
                  <c:v>-0.244944688643188</c:v>
                </c:pt>
                <c:pt idx="8092">
                  <c:v>-0.131597752073116</c:v>
                </c:pt>
                <c:pt idx="8093">
                  <c:v>1.47086578768524E-2</c:v>
                </c:pt>
                <c:pt idx="8094">
                  <c:v>0.15733119321567501</c:v>
                </c:pt>
                <c:pt idx="8095">
                  <c:v>0.26054915520176702</c:v>
                </c:pt>
                <c:pt idx="8096">
                  <c:v>0.29851096493796297</c:v>
                </c:pt>
                <c:pt idx="8097">
                  <c:v>0.26170885167786201</c:v>
                </c:pt>
                <c:pt idx="8098">
                  <c:v>0.15936013299119201</c:v>
                </c:pt>
                <c:pt idx="8099">
                  <c:v>1.7098680398385802E-2</c:v>
                </c:pt>
                <c:pt idx="8100">
                  <c:v>-0.129445242772709</c:v>
                </c:pt>
                <c:pt idx="8101">
                  <c:v>-0.24356880187139199</c:v>
                </c:pt>
                <c:pt idx="8102">
                  <c:v>-0.29668904355023601</c:v>
                </c:pt>
                <c:pt idx="8103">
                  <c:v>-0.27550167374671802</c:v>
                </c:pt>
                <c:pt idx="8104">
                  <c:v>-0.18531320066503101</c:v>
                </c:pt>
                <c:pt idx="8105">
                  <c:v>-4.8711886877150702E-2</c:v>
                </c:pt>
                <c:pt idx="8106">
                  <c:v>0.100089621165719</c:v>
                </c:pt>
                <c:pt idx="8107">
                  <c:v>0.22382306267670399</c:v>
                </c:pt>
                <c:pt idx="8108">
                  <c:v>0.29149862964283102</c:v>
                </c:pt>
                <c:pt idx="8109">
                  <c:v>0.28616655648869799</c:v>
                </c:pt>
                <c:pt idx="8110">
                  <c:v>0.209162294013536</c:v>
                </c:pt>
                <c:pt idx="8111">
                  <c:v>7.97720374540139E-2</c:v>
                </c:pt>
                <c:pt idx="8112">
                  <c:v>-6.9597620755658701E-2</c:v>
                </c:pt>
                <c:pt idx="8113">
                  <c:v>-0.201536123094783</c:v>
                </c:pt>
                <c:pt idx="8114">
                  <c:v>-0.28299865316547801</c:v>
                </c:pt>
                <c:pt idx="8115">
                  <c:v>-0.29358241495469101</c:v>
                </c:pt>
                <c:pt idx="8116">
                  <c:v>-0.230636639665421</c:v>
                </c:pt>
                <c:pt idx="8117">
                  <c:v>-0.109926487206108</c:v>
                </c:pt>
                <c:pt idx="8118">
                  <c:v>3.8315435908392599E-2</c:v>
                </c:pt>
                <c:pt idx="8119">
                  <c:v>0.17696102040792899</c:v>
                </c:pt>
                <c:pt idx="8120">
                  <c:v>0.271285619559828</c:v>
                </c:pt>
                <c:pt idx="8121">
                  <c:v>0.29766505235916502</c:v>
                </c:pt>
                <c:pt idx="8122">
                  <c:v>0.24949242621522599</c:v>
                </c:pt>
                <c:pt idx="8123">
                  <c:v>0.13883287418703599</c:v>
                </c:pt>
                <c:pt idx="8124">
                  <c:v>-6.5982324379202199E-3</c:v>
                </c:pt>
                <c:pt idx="8125">
                  <c:v>-0.15037677081633699</c:v>
                </c:pt>
                <c:pt idx="8126">
                  <c:v>-0.256492514074043</c:v>
                </c:pt>
                <c:pt idx="8127">
                  <c:v>-0.298368116017866</c:v>
                </c:pt>
                <c:pt idx="8128">
                  <c:v>-0.26551557236360002</c:v>
                </c:pt>
                <c:pt idx="8129">
                  <c:v>-0.16616300647184201</c:v>
                </c:pt>
                <c:pt idx="8130">
                  <c:v>-2.5193884808754698E-2</c:v>
                </c:pt>
                <c:pt idx="8131">
                  <c:v>0.122085201596199</c:v>
                </c:pt>
                <c:pt idx="8132">
                  <c:v>0.23878729189978001</c:v>
                </c:pt>
                <c:pt idx="8133">
                  <c:v>0.29568362361824502</c:v>
                </c:pt>
                <c:pt idx="8134">
                  <c:v>0.27852415751348902</c:v>
                </c:pt>
                <c:pt idx="8135">
                  <c:v>0.19160658832104699</c:v>
                </c:pt>
                <c:pt idx="8136">
                  <c:v>5.6699960442620399E-2</c:v>
                </c:pt>
                <c:pt idx="8137">
                  <c:v>-9.2407524269679006E-2</c:v>
                </c:pt>
                <c:pt idx="8138">
                  <c:v>-0.21837097127397501</c:v>
                </c:pt>
                <c:pt idx="8139">
                  <c:v>-0.28964205384754699</c:v>
                </c:pt>
                <c:pt idx="8140">
                  <c:v>-0.288370487226147</c:v>
                </c:pt>
                <c:pt idx="8141">
                  <c:v>-0.21487474315833099</c:v>
                </c:pt>
                <c:pt idx="8142">
                  <c:v>-8.7562286680379395E-2</c:v>
                </c:pt>
                <c:pt idx="8143">
                  <c:v>6.1680687693664103E-2</c:v>
                </c:pt>
                <c:pt idx="8144">
                  <c:v>0.19547535119562201</c:v>
                </c:pt>
                <c:pt idx="8145">
                  <c:v>0.28031200034959602</c:v>
                </c:pt>
                <c:pt idx="8146">
                  <c:v>0.29494277008660902</c:v>
                </c:pt>
                <c:pt idx="8147">
                  <c:v>0.23570329336331999</c:v>
                </c:pt>
                <c:pt idx="8148">
                  <c:v>0.117430464620111</c:v>
                </c:pt>
                <c:pt idx="8149">
                  <c:v>-3.0253552472918801E-2</c:v>
                </c:pt>
                <c:pt idx="8150">
                  <c:v>-0.170360379669692</c:v>
                </c:pt>
                <c:pt idx="8151">
                  <c:v>-0.26779939293912303</c:v>
                </c:pt>
                <c:pt idx="8152">
                  <c:v>-0.29816638694012598</c:v>
                </c:pt>
                <c:pt idx="8153">
                  <c:v>-0.25385575964199802</c:v>
                </c:pt>
                <c:pt idx="8154">
                  <c:v>-0.14596538253472899</c:v>
                </c:pt>
                <c:pt idx="8155">
                  <c:v>-1.5170698681435601E-3</c:v>
                </c:pt>
                <c:pt idx="8156">
                  <c:v>0.14331120235813699</c:v>
                </c:pt>
                <c:pt idx="8157">
                  <c:v>0.25224629491566603</c:v>
                </c:pt>
                <c:pt idx="8158">
                  <c:v>0.29800473808916</c:v>
                </c:pt>
                <c:pt idx="8159">
                  <c:v>0.269126045921042</c:v>
                </c:pt>
                <c:pt idx="8160">
                  <c:v>0.17284306601521901</c:v>
                </c:pt>
                <c:pt idx="8161">
                  <c:v>3.3270467985346802E-2</c:v>
                </c:pt>
                <c:pt idx="8162">
                  <c:v>-0.114634925146454</c:v>
                </c:pt>
                <c:pt idx="8163">
                  <c:v>-0.233829290131879</c:v>
                </c:pt>
                <c:pt idx="8164">
                  <c:v>-0.29445965883217001</c:v>
                </c:pt>
                <c:pt idx="8165">
                  <c:v>-0.28134077928283902</c:v>
                </c:pt>
                <c:pt idx="8166">
                  <c:v>-0.19775835625063501</c:v>
                </c:pt>
                <c:pt idx="8167">
                  <c:v>-6.4646126091683201E-2</c:v>
                </c:pt>
                <c:pt idx="8168">
                  <c:v>8.4657127382382097E-2</c:v>
                </c:pt>
                <c:pt idx="8169">
                  <c:v>0.21275747812883899</c:v>
                </c:pt>
                <c:pt idx="8170">
                  <c:v>0.287571398626355</c:v>
                </c:pt>
                <c:pt idx="8171">
                  <c:v>0.29036127837445802</c:v>
                </c:pt>
                <c:pt idx="8172">
                  <c:v>0.22042837468307999</c:v>
                </c:pt>
                <c:pt idx="8173">
                  <c:v>9.5287817113963294E-2</c:v>
                </c:pt>
                <c:pt idx="8174">
                  <c:v>-5.3718165374047298E-2</c:v>
                </c:pt>
                <c:pt idx="8175">
                  <c:v>-0.18927010010082301</c:v>
                </c:pt>
                <c:pt idx="8176">
                  <c:v>-0.27741816411088999</c:v>
                </c:pt>
                <c:pt idx="8177">
                  <c:v>-0.29608512794203601</c:v>
                </c:pt>
                <c:pt idx="8178">
                  <c:v>-0.24059573470131601</c:v>
                </c:pt>
                <c:pt idx="8179">
                  <c:v>-0.124847647157072</c:v>
                </c:pt>
                <c:pt idx="8180">
                  <c:v>2.2169308116235499E-2</c:v>
                </c:pt>
                <c:pt idx="8181">
                  <c:v>0.16363382264342799</c:v>
                </c:pt>
                <c:pt idx="8182">
                  <c:v>0.26411523117903601</c:v>
                </c:pt>
                <c:pt idx="8183">
                  <c:v>0.29844734161391101</c:v>
                </c:pt>
                <c:pt idx="8184">
                  <c:v>0.25803146390868897</c:v>
                </c:pt>
                <c:pt idx="8185">
                  <c:v>0.152990005356544</c:v>
                </c:pt>
                <c:pt idx="8186">
                  <c:v>9.6312508817634097E-3</c:v>
                </c:pt>
                <c:pt idx="8187">
                  <c:v>-0.13613971012429801</c:v>
                </c:pt>
                <c:pt idx="8188">
                  <c:v>-0.24781363618028199</c:v>
                </c:pt>
                <c:pt idx="8189">
                  <c:v>-0.297421099730724</c:v>
                </c:pt>
                <c:pt idx="8190">
                  <c:v>-0.27253760378705599</c:v>
                </c:pt>
                <c:pt idx="8191">
                  <c:v>-0.17939537427437</c:v>
                </c:pt>
                <c:pt idx="8192">
                  <c:v>-4.1322460386561601E-2</c:v>
                </c:pt>
                <c:pt idx="8193">
                  <c:v>0.107099920050994</c:v>
                </c:pt>
                <c:pt idx="8194">
                  <c:v>0.22869846111211101</c:v>
                </c:pt>
                <c:pt idx="8195">
                  <c:v>0.29301805384544599</c:v>
                </c:pt>
                <c:pt idx="8196">
                  <c:v>0.283949457241152</c:v>
                </c:pt>
                <c:pt idx="8197">
                  <c:v>0.20376395757626301</c:v>
                </c:pt>
                <c:pt idx="8198">
                  <c:v>7.2544510676576898E-2</c:v>
                </c:pt>
                <c:pt idx="8199">
                  <c:v>-7.6844158955530206E-2</c:v>
                </c:pt>
                <c:pt idx="8200">
                  <c:v>-0.20698673227067099</c:v>
                </c:pt>
                <c:pt idx="8201">
                  <c:v>-0.28528819443615799</c:v>
                </c:pt>
                <c:pt idx="8202">
                  <c:v>-0.29213745850563699</c:v>
                </c:pt>
                <c:pt idx="8203">
                  <c:v>-0.22581908380315899</c:v>
                </c:pt>
                <c:pt idx="8204">
                  <c:v>-0.102942918682288</c:v>
                </c:pt>
                <c:pt idx="8205">
                  <c:v>4.5715939034067003E-2</c:v>
                </c:pt>
                <c:pt idx="8206">
                  <c:v>0.18292495621824301</c:v>
                </c:pt>
                <c:pt idx="8207">
                  <c:v>0.27431928333351802</c:v>
                </c:pt>
                <c:pt idx="8208">
                  <c:v>0.29700864418462603</c:v>
                </c:pt>
                <c:pt idx="8209">
                  <c:v>0.24531034759183101</c:v>
                </c:pt>
                <c:pt idx="8210">
                  <c:v>0.132172552649748</c:v>
                </c:pt>
                <c:pt idx="8211">
                  <c:v>-1.4068678042453099E-2</c:v>
                </c:pt>
                <c:pt idx="8212">
                  <c:v>-0.15678632104317999</c:v>
                </c:pt>
                <c:pt idx="8213">
                  <c:v>-0.26023585730691901</c:v>
                </c:pt>
                <c:pt idx="8214">
                  <c:v>-0.29850770872208598</c:v>
                </c:pt>
                <c:pt idx="8215">
                  <c:v>-0.26201645268042301</c:v>
                </c:pt>
                <c:pt idx="8216">
                  <c:v>-0.159901550632881</c:v>
                </c:pt>
                <c:pt idx="8217">
                  <c:v>-1.7738313272130199E-2</c:v>
                </c:pt>
                <c:pt idx="8218">
                  <c:v>0.128867594688132</c:v>
                </c:pt>
                <c:pt idx="8219">
                  <c:v>0.24319781412223401</c:v>
                </c:pt>
                <c:pt idx="8220">
                  <c:v>0.296617632319713</c:v>
                </c:pt>
                <c:pt idx="8221">
                  <c:v>0.27574772442051998</c:v>
                </c:pt>
                <c:pt idx="8222">
                  <c:v>0.18581508832551499</c:v>
                </c:pt>
                <c:pt idx="8223">
                  <c:v>4.9343910646263603E-2</c:v>
                </c:pt>
                <c:pt idx="8224">
                  <c:v>-9.9485755561742897E-2</c:v>
                </c:pt>
                <c:pt idx="8225">
                  <c:v>-0.22339859712448901</c:v>
                </c:pt>
                <c:pt idx="8226">
                  <c:v>-0.29135987417312398</c:v>
                </c:pt>
                <c:pt idx="8227">
                  <c:v>-0.28634826326966301</c:v>
                </c:pt>
                <c:pt idx="8228">
                  <c:v>-0.20961895345465301</c:v>
                </c:pt>
                <c:pt idx="8229">
                  <c:v>-8.0389276365346402E-2</c:v>
                </c:pt>
                <c:pt idx="8230">
                  <c:v>6.89743936885268E-2</c:v>
                </c:pt>
                <c:pt idx="8231">
                  <c:v>0.201062998957034</c:v>
                </c:pt>
                <c:pt idx="8232">
                  <c:v>0.28279412883246102</c:v>
                </c:pt>
                <c:pt idx="8233">
                  <c:v>0.293697714814387</c:v>
                </c:pt>
                <c:pt idx="8234">
                  <c:v>0.23104288615270099</c:v>
                </c:pt>
                <c:pt idx="8235">
                  <c:v>0.110521933368062</c:v>
                </c:pt>
                <c:pt idx="8236">
                  <c:v>-3.7679923256906202E-2</c:v>
                </c:pt>
                <c:pt idx="8237">
                  <c:v>-0.17644460935290801</c:v>
                </c:pt>
                <c:pt idx="8238">
                  <c:v>-0.271017648453585</c:v>
                </c:pt>
                <c:pt idx="8239">
                  <c:v>-0.29771263622763</c:v>
                </c:pt>
                <c:pt idx="8240">
                  <c:v>-0.24984364738335299</c:v>
                </c:pt>
                <c:pt idx="8241">
                  <c:v>-0.13939976713444999</c:v>
                </c:pt>
                <c:pt idx="8242">
                  <c:v>5.9576495666478699E-3</c:v>
                </c:pt>
                <c:pt idx="8243">
                  <c:v>0.14982293597520499</c:v>
                </c:pt>
                <c:pt idx="8244">
                  <c:v>0.25616413863475401</c:v>
                </c:pt>
                <c:pt idx="8245">
                  <c:v>0.29834744364628302</c:v>
                </c:pt>
                <c:pt idx="8246">
                  <c:v>0.26580778058342802</c:v>
                </c:pt>
                <c:pt idx="8247">
                  <c:v>0.166694909921697</c:v>
                </c:pt>
                <c:pt idx="8248">
                  <c:v>2.5832264969932E-2</c:v>
                </c:pt>
                <c:pt idx="8249">
                  <c:v>-0.121500230995291</c:v>
                </c:pt>
                <c:pt idx="8250">
                  <c:v>-0.23840224037503099</c:v>
                </c:pt>
                <c:pt idx="8251">
                  <c:v>-0.295594929712716</c:v>
                </c:pt>
                <c:pt idx="8252">
                  <c:v>-0.27875403516603597</c:v>
                </c:pt>
                <c:pt idx="8253">
                  <c:v>-0.19209746324753299</c:v>
                </c:pt>
                <c:pt idx="8254">
                  <c:v>-5.7328889972539598E-2</c:v>
                </c:pt>
                <c:pt idx="8255">
                  <c:v>9.1798059438690599E-2</c:v>
                </c:pt>
                <c:pt idx="8256">
                  <c:v>0.21793361538968301</c:v>
                </c:pt>
                <c:pt idx="8257">
                  <c:v>0.28948634540433199</c:v>
                </c:pt>
                <c:pt idx="8258">
                  <c:v>0.28853542436955798</c:v>
                </c:pt>
                <c:pt idx="8259">
                  <c:v>0.215319016357604</c:v>
                </c:pt>
                <c:pt idx="8260">
                  <c:v>8.8174624956685294E-2</c:v>
                </c:pt>
                <c:pt idx="8261">
                  <c:v>-6.1053648260296398E-2</c:v>
                </c:pt>
                <c:pt idx="8262">
                  <c:v>-0.19499065652115</c:v>
                </c:pt>
                <c:pt idx="8263">
                  <c:v>-0.28009104522206801</c:v>
                </c:pt>
                <c:pt idx="8264">
                  <c:v>-0.29504089408842099</c:v>
                </c:pt>
                <c:pt idx="8265">
                  <c:v>-0.236095920729501</c:v>
                </c:pt>
                <c:pt idx="8266">
                  <c:v>-0.118019259391118</c:v>
                </c:pt>
                <c:pt idx="8267">
                  <c:v>2.9616057600102701E-2</c:v>
                </c:pt>
                <c:pt idx="8268">
                  <c:v>0.169833849240695</c:v>
                </c:pt>
                <c:pt idx="8269">
                  <c:v>0.26751569976624401</c:v>
                </c:pt>
                <c:pt idx="8270">
                  <c:v>0.29819658373841801</c:v>
                </c:pt>
                <c:pt idx="8271">
                  <c:v>0.25419228343600098</c:v>
                </c:pt>
                <c:pt idx="8272">
                  <c:v>0.14652394885259301</c:v>
                </c:pt>
                <c:pt idx="8273">
                  <c:v>2.1577823104660201E-3</c:v>
                </c:pt>
                <c:pt idx="8274">
                  <c:v>-0.14274881419722699</c:v>
                </c:pt>
                <c:pt idx="8275">
                  <c:v>-0.25190308463987199</c:v>
                </c:pt>
                <c:pt idx="8276">
                  <c:v>-0.29796666484117601</c:v>
                </c:pt>
                <c:pt idx="8277">
                  <c:v>-0.26940264538201503</c:v>
                </c:pt>
                <c:pt idx="8278">
                  <c:v>-0.17336506213424899</c:v>
                </c:pt>
                <c:pt idx="8279">
                  <c:v>-3.3907123596195403E-2</c:v>
                </c:pt>
                <c:pt idx="8280">
                  <c:v>0.11404306439105</c:v>
                </c:pt>
                <c:pt idx="8281">
                  <c:v>0.23343045942974699</c:v>
                </c:pt>
                <c:pt idx="8282">
                  <c:v>0.29435374780682599</c:v>
                </c:pt>
                <c:pt idx="8283">
                  <c:v>0.281554314007604</c:v>
                </c:pt>
                <c:pt idx="8284">
                  <c:v>0.19823785562901799</c:v>
                </c:pt>
                <c:pt idx="8285">
                  <c:v>6.5271496529771197E-2</c:v>
                </c:pt>
                <c:pt idx="8286">
                  <c:v>-8.4042513790325402E-2</c:v>
                </c:pt>
                <c:pt idx="8287">
                  <c:v>-0.21230755516972999</c:v>
                </c:pt>
                <c:pt idx="8288">
                  <c:v>-0.28739885229642198</c:v>
                </c:pt>
                <c:pt idx="8289">
                  <c:v>-0.29050932397243301</c:v>
                </c:pt>
                <c:pt idx="8290">
                  <c:v>-0.22085993327054099</c:v>
                </c:pt>
                <c:pt idx="8291">
                  <c:v>-9.5894802165486195E-2</c:v>
                </c:pt>
                <c:pt idx="8292">
                  <c:v>5.3087777030078699E-2</c:v>
                </c:pt>
                <c:pt idx="8293">
                  <c:v>0.18877419313580099</c:v>
                </c:pt>
                <c:pt idx="8294">
                  <c:v>0.27718094150058697</c:v>
                </c:pt>
                <c:pt idx="8295">
                  <c:v>0.29616600356082601</c:v>
                </c:pt>
                <c:pt idx="8296">
                  <c:v>0.24097445274875701</c:v>
                </c:pt>
                <c:pt idx="8297">
                  <c:v>0.12542935534878499</c:v>
                </c:pt>
                <c:pt idx="8298">
                  <c:v>-2.1530302205519599E-2</c:v>
                </c:pt>
                <c:pt idx="8299">
                  <c:v>-0.16309756200815401</c:v>
                </c:pt>
                <c:pt idx="8300">
                  <c:v>-0.263816025622027</c:v>
                </c:pt>
                <c:pt idx="8301">
                  <c:v>-0.29846012902305602</c:v>
                </c:pt>
                <c:pt idx="8302">
                  <c:v>-0.25835304159804101</c:v>
                </c:pt>
                <c:pt idx="8303">
                  <c:v>-0.15353983219888201</c:v>
                </c:pt>
                <c:pt idx="8304">
                  <c:v>-1.0271619333544899E-2</c:v>
                </c:pt>
                <c:pt idx="8305">
                  <c:v>0.13556918431437801</c:v>
                </c:pt>
                <c:pt idx="8306">
                  <c:v>0.247455844740604</c:v>
                </c:pt>
                <c:pt idx="8307">
                  <c:v>0.29736565374693202</c:v>
                </c:pt>
                <c:pt idx="8308">
                  <c:v>0.27279839004975198</c:v>
                </c:pt>
                <c:pt idx="8309">
                  <c:v>0.17990707724626201</c:v>
                </c:pt>
                <c:pt idx="8310">
                  <c:v>4.1956920883964299E-2</c:v>
                </c:pt>
                <c:pt idx="8311">
                  <c:v>-0.106501606595563</c:v>
                </c:pt>
                <c:pt idx="8312">
                  <c:v>-0.22828614601523001</c:v>
                </c:pt>
                <c:pt idx="8313">
                  <c:v>-0.29289500398094798</c:v>
                </c:pt>
                <c:pt idx="8314">
                  <c:v>-0.28414649121094598</c:v>
                </c:pt>
                <c:pt idx="8315">
                  <c:v>-0.20423172700030301</c:v>
                </c:pt>
                <c:pt idx="8316">
                  <c:v>-7.3165859800782093E-2</c:v>
                </c:pt>
                <c:pt idx="8317">
                  <c:v>7.6224850873887307E-2</c:v>
                </c:pt>
                <c:pt idx="8318">
                  <c:v>0.20652457478254599</c:v>
                </c:pt>
                <c:pt idx="8319">
                  <c:v>0.28509893775146899</c:v>
                </c:pt>
                <c:pt idx="8320">
                  <c:v>0.29226850313512798</c:v>
                </c:pt>
                <c:pt idx="8321">
                  <c:v>0.22623760880643201</c:v>
                </c:pt>
                <c:pt idx="8322">
                  <c:v>0.10354410187593099</c:v>
                </c:pt>
                <c:pt idx="8323">
                  <c:v>-4.5082667710369402E-2</c:v>
                </c:pt>
                <c:pt idx="8324">
                  <c:v>-0.18241820349604199</c:v>
                </c:pt>
                <c:pt idx="8325">
                  <c:v>-0.27406596857575399</c:v>
                </c:pt>
                <c:pt idx="8326">
                  <c:v>-0.29707221164383202</c:v>
                </c:pt>
                <c:pt idx="8327">
                  <c:v>-0.24567487640350499</c:v>
                </c:pt>
                <c:pt idx="8328">
                  <c:v>-0.132746744311634</c:v>
                </c:pt>
                <c:pt idx="8329">
                  <c:v>1.3428633394101599E-2</c:v>
                </c:pt>
                <c:pt idx="8330">
                  <c:v>0.156240726561091</c:v>
                </c:pt>
                <c:pt idx="8331">
                  <c:v>0.25992136051375397</c:v>
                </c:pt>
                <c:pt idx="8332">
                  <c:v>0.29850307729068998</c:v>
                </c:pt>
                <c:pt idx="8333">
                  <c:v>0.26232284658152</c:v>
                </c:pt>
                <c:pt idx="8334">
                  <c:v>0.160442231613212</c:v>
                </c:pt>
                <c:pt idx="8335">
                  <c:v>1.83778644260294E-2</c:v>
                </c:pt>
                <c:pt idx="8336">
                  <c:v>-0.12828935291464599</c:v>
                </c:pt>
                <c:pt idx="8337">
                  <c:v>-0.24282570596848099</c:v>
                </c:pt>
                <c:pt idx="8338">
                  <c:v>-0.29654485458119401</c:v>
                </c:pt>
                <c:pt idx="8339">
                  <c:v>-0.27599250473332598</c:v>
                </c:pt>
                <c:pt idx="8340">
                  <c:v>-0.186316119941797</c:v>
                </c:pt>
                <c:pt idx="8341">
                  <c:v>-4.9975707089549799E-2</c:v>
                </c:pt>
                <c:pt idx="8342">
                  <c:v>9.8881431630054598E-2</c:v>
                </c:pt>
                <c:pt idx="8343">
                  <c:v>0.22297310238204299</c:v>
                </c:pt>
                <c:pt idx="8344">
                  <c:v>0.29121977641774399</c:v>
                </c:pt>
                <c:pt idx="8345">
                  <c:v>0.28652865085328699</c:v>
                </c:pt>
                <c:pt idx="8346">
                  <c:v>0.21007464718791899</c:v>
                </c:pt>
                <c:pt idx="8347">
                  <c:v>8.1006144925839602E-2</c:v>
                </c:pt>
                <c:pt idx="8348">
                  <c:v>-6.8350848858556995E-2</c:v>
                </c:pt>
                <c:pt idx="8349">
                  <c:v>-0.200588948528445</c:v>
                </c:pt>
                <c:pt idx="8350">
                  <c:v>-0.282588301675888</c:v>
                </c:pt>
                <c:pt idx="8351">
                  <c:v>-0.293811661618052</c:v>
                </c:pt>
                <c:pt idx="8352">
                  <c:v>-0.23144806823275299</c:v>
                </c:pt>
                <c:pt idx="8353">
                  <c:v>-0.111116870358984</c:v>
                </c:pt>
                <c:pt idx="8354">
                  <c:v>3.7044237015211798E-2</c:v>
                </c:pt>
                <c:pt idx="8355">
                  <c:v>0.17592738542318501</c:v>
                </c:pt>
                <c:pt idx="8356">
                  <c:v>0.27074842877765598</c:v>
                </c:pt>
                <c:pt idx="8357">
                  <c:v>0.29775884854345003</c:v>
                </c:pt>
                <c:pt idx="8358">
                  <c:v>0.25019371752974401</c:v>
                </c:pt>
                <c:pt idx="8359">
                  <c:v>0.13996601787157101</c:v>
                </c:pt>
                <c:pt idx="8360">
                  <c:v>-5.3170392486736598E-3</c:v>
                </c:pt>
                <c:pt idx="8361">
                  <c:v>-0.14926841090457099</c:v>
                </c:pt>
                <c:pt idx="8362">
                  <c:v>-0.255834583055425</c:v>
                </c:pt>
                <c:pt idx="8363">
                  <c:v>-0.29832539679751602</c:v>
                </c:pt>
                <c:pt idx="8364">
                  <c:v>-0.26609876423526602</c:v>
                </c:pt>
                <c:pt idx="8365">
                  <c:v>-0.16722604541340499</c:v>
                </c:pt>
                <c:pt idx="8366">
                  <c:v>-2.64705261226863E-2</c:v>
                </c:pt>
                <c:pt idx="8367">
                  <c:v>0.120914700646682</c:v>
                </c:pt>
                <c:pt idx="8368">
                  <c:v>0.23801609053874301</c:v>
                </c:pt>
                <c:pt idx="8369">
                  <c:v>0.29550487401074799</c:v>
                </c:pt>
                <c:pt idx="8370">
                  <c:v>0.27898262860760997</c:v>
                </c:pt>
                <c:pt idx="8371">
                  <c:v>0.19258745318711601</c:v>
                </c:pt>
                <c:pt idx="8372">
                  <c:v>5.7957555390086402E-2</c:v>
                </c:pt>
                <c:pt idx="8373">
                  <c:v>-9.1188171696961806E-2</c:v>
                </c:pt>
                <c:pt idx="8374">
                  <c:v>-0.21749525549215701</c:v>
                </c:pt>
                <c:pt idx="8375">
                  <c:v>-0.28932930330673201</c:v>
                </c:pt>
                <c:pt idx="8376">
                  <c:v>-0.28869903223944499</c:v>
                </c:pt>
                <c:pt idx="8377">
                  <c:v>-0.21576229758901599</c:v>
                </c:pt>
                <c:pt idx="8378">
                  <c:v>-8.8786557015298695E-2</c:v>
                </c:pt>
                <c:pt idx="8379">
                  <c:v>6.0426327554713E-2</c:v>
                </c:pt>
                <c:pt idx="8380">
                  <c:v>0.194505063530925</c:v>
                </c:pt>
                <c:pt idx="8381">
                  <c:v>0.27986879972400402</c:v>
                </c:pt>
                <c:pt idx="8382">
                  <c:v>0.29513765884621801</c:v>
                </c:pt>
                <c:pt idx="8383">
                  <c:v>0.23648746040928501</c:v>
                </c:pt>
                <c:pt idx="8384">
                  <c:v>0.11860751045115001</c:v>
                </c:pt>
                <c:pt idx="8385">
                  <c:v>-2.8978426287051402E-2</c:v>
                </c:pt>
                <c:pt idx="8386">
                  <c:v>-0.169306536392556</c:v>
                </c:pt>
                <c:pt idx="8387">
                  <c:v>-0.26723077415704499</c:v>
                </c:pt>
                <c:pt idx="8388">
                  <c:v>-0.29822540675453302</c:v>
                </c:pt>
                <c:pt idx="8389">
                  <c:v>-0.25452763617423901</c:v>
                </c:pt>
                <c:pt idx="8390">
                  <c:v>-0.14708184013928499</c:v>
                </c:pt>
                <c:pt idx="8391">
                  <c:v>-2.79848481195388E-3</c:v>
                </c:pt>
                <c:pt idx="8392">
                  <c:v>0.14218576839707101</c:v>
                </c:pt>
                <c:pt idx="8393">
                  <c:v>0.25155871385458001</c:v>
                </c:pt>
                <c:pt idx="8394">
                  <c:v>0.29792721887024398</c:v>
                </c:pt>
                <c:pt idx="8395">
                  <c:v>0.26967800371356998</c:v>
                </c:pt>
                <c:pt idx="8396">
                  <c:v>0.17388625956595299</c:v>
                </c:pt>
                <c:pt idx="8397">
                  <c:v>3.4543622998003801E-2</c:v>
                </c:pt>
                <c:pt idx="8398">
                  <c:v>-0.113450678242875</c:v>
                </c:pt>
                <c:pt idx="8399">
                  <c:v>-0.23303055332091399</c:v>
                </c:pt>
                <c:pt idx="8400">
                  <c:v>-0.29424648070312798</c:v>
                </c:pt>
                <c:pt idx="8401">
                  <c:v>-0.28176655162059999</c:v>
                </c:pt>
                <c:pt idx="8402">
                  <c:v>-0.198716441731907</c:v>
                </c:pt>
                <c:pt idx="8403">
                  <c:v>-6.5896566264150802E-2</c:v>
                </c:pt>
                <c:pt idx="8404">
                  <c:v>8.3427513017080804E-2</c:v>
                </c:pt>
                <c:pt idx="8405">
                  <c:v>0.21185665411646701</c:v>
                </c:pt>
                <c:pt idx="8406">
                  <c:v>0.287224981929118</c:v>
                </c:pt>
                <c:pt idx="8407">
                  <c:v>0.290656031203193</c:v>
                </c:pt>
                <c:pt idx="8408">
                  <c:v>0.221290474363315</c:v>
                </c:pt>
                <c:pt idx="8409">
                  <c:v>9.6501345432705901E-2</c:v>
                </c:pt>
                <c:pt idx="8410">
                  <c:v>-5.2457144112409503E-2</c:v>
                </c:pt>
                <c:pt idx="8411">
                  <c:v>-0.18827741649407501</c:v>
                </c:pt>
                <c:pt idx="8412">
                  <c:v>-0.27694244192650402</c:v>
                </c:pt>
                <c:pt idx="8413">
                  <c:v>-0.29624551475225802</c:v>
                </c:pt>
                <c:pt idx="8414">
                  <c:v>-0.241352060634558</c:v>
                </c:pt>
                <c:pt idx="8415">
                  <c:v>-0.12601048569144699</c:v>
                </c:pt>
                <c:pt idx="8416">
                  <c:v>2.0891197105386301E-2</c:v>
                </c:pt>
                <c:pt idx="8417">
                  <c:v>0.162560549987598</c:v>
                </c:pt>
                <c:pt idx="8418">
                  <c:v>0.26351560467297802</c:v>
                </c:pt>
                <c:pt idx="8419">
                  <c:v>0.29847154143588001</c:v>
                </c:pt>
                <c:pt idx="8420">
                  <c:v>0.258673429063147</c:v>
                </c:pt>
                <c:pt idx="8421">
                  <c:v>0.154088951688096</c:v>
                </c:pt>
                <c:pt idx="8422">
                  <c:v>1.09119404643031E-2</c:v>
                </c:pt>
                <c:pt idx="8423">
                  <c:v>-0.134998033941539</c:v>
                </c:pt>
                <c:pt idx="8424">
                  <c:v>-0.24709691327972</c:v>
                </c:pt>
                <c:pt idx="8425">
                  <c:v>-0.297308837809032</c:v>
                </c:pt>
                <c:pt idx="8426">
                  <c:v>-0.27305791953894298</c:v>
                </c:pt>
                <c:pt idx="8427">
                  <c:v>-0.180417951391972</c:v>
                </c:pt>
                <c:pt idx="8428">
                  <c:v>-4.2591188087166998E-2</c:v>
                </c:pt>
                <c:pt idx="8429">
                  <c:v>0.105902802490617</c:v>
                </c:pt>
                <c:pt idx="8430">
                  <c:v>0.227872779211336</c:v>
                </c:pt>
                <c:pt idx="8431">
                  <c:v>0.29277060475848299</c:v>
                </c:pt>
                <c:pt idx="8432">
                  <c:v>0.28434221612689198</c:v>
                </c:pt>
                <c:pt idx="8433">
                  <c:v>0.204698555535273</c:v>
                </c:pt>
                <c:pt idx="8434">
                  <c:v>7.3786871852198593E-2</c:v>
                </c:pt>
                <c:pt idx="8435">
                  <c:v>-7.5605191626780602E-2</c:v>
                </c:pt>
                <c:pt idx="8436">
                  <c:v>-0.206061465842274</c:v>
                </c:pt>
                <c:pt idx="8437">
                  <c:v>-0.28490836762504201</c:v>
                </c:pt>
                <c:pt idx="8438">
                  <c:v>-0.29239820129292099</c:v>
                </c:pt>
                <c:pt idx="8439">
                  <c:v>-0.226655091540236</c:v>
                </c:pt>
                <c:pt idx="8440">
                  <c:v>-0.10414480804519199</c:v>
                </c:pt>
                <c:pt idx="8441">
                  <c:v>4.4449188692255497E-2</c:v>
                </c:pt>
                <c:pt idx="8442">
                  <c:v>0.18191061037897899</c:v>
                </c:pt>
                <c:pt idx="8443">
                  <c:v>0.27381139120478998</c:v>
                </c:pt>
                <c:pt idx="8444">
                  <c:v>0.29713441050080802</c:v>
                </c:pt>
                <c:pt idx="8445">
                  <c:v>0.24603827339883799</c:v>
                </c:pt>
                <c:pt idx="8446">
                  <c:v>0.13332032441349101</c:v>
                </c:pt>
                <c:pt idx="8447">
                  <c:v>-1.2788526880463001E-2</c:v>
                </c:pt>
                <c:pt idx="8448">
                  <c:v>-0.15569441228294401</c:v>
                </c:pt>
                <c:pt idx="8449">
                  <c:v>-0.259605666271149</c:v>
                </c:pt>
                <c:pt idx="8450">
                  <c:v>-0.298497070665112</c:v>
                </c:pt>
                <c:pt idx="8451">
                  <c:v>-0.26262803196960699</c:v>
                </c:pt>
                <c:pt idx="8452">
                  <c:v>-0.16098217344128499</c:v>
                </c:pt>
                <c:pt idx="8453">
                  <c:v>-1.9017330913691899E-2</c:v>
                </c:pt>
                <c:pt idx="8454">
                  <c:v>0.127710520116191</c:v>
                </c:pt>
                <c:pt idx="8455">
                  <c:v>0.242452479124425</c:v>
                </c:pt>
                <c:pt idx="8456">
                  <c:v>0.296470710669962</c:v>
                </c:pt>
                <c:pt idx="8457">
                  <c:v>0.27623601355744098</c:v>
                </c:pt>
                <c:pt idx="8458">
                  <c:v>0.18681629320564</c:v>
                </c:pt>
                <c:pt idx="8459">
                  <c:v>5.0607273296342598E-2</c:v>
                </c:pt>
                <c:pt idx="8460">
                  <c:v>-9.82766521547557E-2</c:v>
                </c:pt>
                <c:pt idx="8461">
                  <c:v>-0.22254658040960701</c:v>
                </c:pt>
                <c:pt idx="8462">
                  <c:v>-0.291078337022117</c:v>
                </c:pt>
                <c:pt idx="8463">
                  <c:v>-0.28670771840852999</c:v>
                </c:pt>
                <c:pt idx="8464">
                  <c:v>-0.21052937311396799</c:v>
                </c:pt>
                <c:pt idx="8465">
                  <c:v>-8.1622640293599599E-2</c:v>
                </c:pt>
                <c:pt idx="8466">
                  <c:v>6.7726989138400306E-2</c:v>
                </c:pt>
                <c:pt idx="8467">
                  <c:v>0.200113973992949</c:v>
                </c:pt>
                <c:pt idx="8468">
                  <c:v>0.28238117264399698</c:v>
                </c:pt>
                <c:pt idx="8469">
                  <c:v>0.29392425484073798</c:v>
                </c:pt>
                <c:pt idx="8470">
                  <c:v>0.231852184038916</c:v>
                </c:pt>
                <c:pt idx="8471">
                  <c:v>0.111711295438018</c:v>
                </c:pt>
                <c:pt idx="8472">
                  <c:v>-3.6408380111895899E-2</c:v>
                </c:pt>
                <c:pt idx="8473">
                  <c:v>-0.17540935100159299</c:v>
                </c:pt>
                <c:pt idx="8474">
                  <c:v>-0.27047796177232702</c:v>
                </c:pt>
                <c:pt idx="8475">
                  <c:v>-0.29780368909372501</c:v>
                </c:pt>
                <c:pt idx="8476">
                  <c:v>-0.25054263504163599</c:v>
                </c:pt>
                <c:pt idx="8477">
                  <c:v>-0.140531623789699</c:v>
                </c:pt>
                <c:pt idx="8478">
                  <c:v>4.6764044352686999E-3</c:v>
                </c:pt>
                <c:pt idx="8479">
                  <c:v>0.14871319815911699</c:v>
                </c:pt>
                <c:pt idx="8480">
                  <c:v>0.25550384885430999</c:v>
                </c:pt>
                <c:pt idx="8481">
                  <c:v>0.29830197557313598</c:v>
                </c:pt>
                <c:pt idx="8482">
                  <c:v>0.266388521978561</c:v>
                </c:pt>
                <c:pt idx="8483">
                  <c:v>0.167756410500041</c:v>
                </c:pt>
                <c:pt idx="8484">
                  <c:v>2.7108665326568599E-2</c:v>
                </c:pt>
                <c:pt idx="8485">
                  <c:v>-0.120328613247893</c:v>
                </c:pt>
                <c:pt idx="8486">
                  <c:v>-0.23762884416989699</c:v>
                </c:pt>
                <c:pt idx="8487">
                  <c:v>-0.29541345692722398</c:v>
                </c:pt>
                <c:pt idx="8488">
                  <c:v>-0.27920993678508799</c:v>
                </c:pt>
                <c:pt idx="8489">
                  <c:v>-0.193076555882428</c:v>
                </c:pt>
                <c:pt idx="8490">
                  <c:v>-5.8585953799018702E-2</c:v>
                </c:pt>
                <c:pt idx="8491">
                  <c:v>9.0577863854226504E-2</c:v>
                </c:pt>
                <c:pt idx="8492">
                  <c:v>0.21705589360090699</c:v>
                </c:pt>
                <c:pt idx="8493">
                  <c:v>0.28917092827823399</c:v>
                </c:pt>
                <c:pt idx="8494">
                  <c:v>0.288861310082074</c:v>
                </c:pt>
                <c:pt idx="8495">
                  <c:v>0.21620458481038701</c:v>
                </c:pt>
                <c:pt idx="8496">
                  <c:v>8.9398080037068006E-2</c:v>
                </c:pt>
                <c:pt idx="8497">
                  <c:v>-5.9798728466960598E-2</c:v>
                </c:pt>
                <c:pt idx="8498">
                  <c:v>-0.194018574462059</c:v>
                </c:pt>
                <c:pt idx="8499">
                  <c:v>-0.27964526487928099</c:v>
                </c:pt>
                <c:pt idx="8500">
                  <c:v>-0.295233063914209</c:v>
                </c:pt>
                <c:pt idx="8501">
                  <c:v>-0.23687791059886101</c:v>
                </c:pt>
                <c:pt idx="8502">
                  <c:v>-0.119195215090155</c:v>
                </c:pt>
                <c:pt idx="8503">
                  <c:v>2.8340661471311802E-2</c:v>
                </c:pt>
                <c:pt idx="8504">
                  <c:v>0.16877844355458799</c:v>
                </c:pt>
                <c:pt idx="8505">
                  <c:v>0.26694461742416897</c:v>
                </c:pt>
                <c:pt idx="8506">
                  <c:v>0.29825285585568501</c:v>
                </c:pt>
                <c:pt idx="8507">
                  <c:v>0.25486181631175397</c:v>
                </c:pt>
                <c:pt idx="8508">
                  <c:v>0.14763905382461801</c:v>
                </c:pt>
                <c:pt idx="8509">
                  <c:v>3.43917442091144E-3</c:v>
                </c:pt>
                <c:pt idx="8510">
                  <c:v>-0.141622067551602</c:v>
                </c:pt>
                <c:pt idx="8511">
                  <c:v>-0.25121318414629301</c:v>
                </c:pt>
                <c:pt idx="8512">
                  <c:v>-0.297886400358091</c:v>
                </c:pt>
                <c:pt idx="8513">
                  <c:v>-0.269952119647139</c:v>
                </c:pt>
                <c:pt idx="8514">
                  <c:v>-0.17440665590918999</c:v>
                </c:pt>
                <c:pt idx="8515">
                  <c:v>-3.517996325844E-2</c:v>
                </c:pt>
                <c:pt idx="8516">
                  <c:v>0.112857769431034</c:v>
                </c:pt>
                <c:pt idx="8517">
                  <c:v>0.23262957364773201</c:v>
                </c:pt>
                <c:pt idx="8518">
                  <c:v>0.294137858015253</c:v>
                </c:pt>
                <c:pt idx="8519">
                  <c:v>0.28197749114405402</c:v>
                </c:pt>
                <c:pt idx="8520">
                  <c:v>0.19919411235446799</c:v>
                </c:pt>
                <c:pt idx="8521">
                  <c:v>6.6521332415145698E-2</c:v>
                </c:pt>
                <c:pt idx="8522">
                  <c:v>-8.2812127895937199E-2</c:v>
                </c:pt>
                <c:pt idx="8523">
                  <c:v>-0.211404777046338</c:v>
                </c:pt>
                <c:pt idx="8524">
                  <c:v>-0.28704978832545802</c:v>
                </c:pt>
                <c:pt idx="8525">
                  <c:v>-0.29080139939086103</c:v>
                </c:pt>
                <c:pt idx="8526">
                  <c:v>-0.22171999597791101</c:v>
                </c:pt>
                <c:pt idx="8527">
                  <c:v>-9.7107444121296294E-2</c:v>
                </c:pt>
                <c:pt idx="8528">
                  <c:v>5.1826269526346003E-2</c:v>
                </c:pt>
                <c:pt idx="8529">
                  <c:v>0.18777977246427999</c:v>
                </c:pt>
                <c:pt idx="8530">
                  <c:v>0.276702666487398</c:v>
                </c:pt>
                <c:pt idx="8531">
                  <c:v>0.29632366115002501</c:v>
                </c:pt>
                <c:pt idx="8532">
                  <c:v>0.24172855661909201</c:v>
                </c:pt>
                <c:pt idx="8533">
                  <c:v>0.12659103550781001</c:v>
                </c:pt>
                <c:pt idx="8534">
                  <c:v>-2.0251995760172399E-2</c:v>
                </c:pt>
                <c:pt idx="8535">
                  <c:v>-0.16202278905575901</c:v>
                </c:pt>
                <c:pt idx="8536">
                  <c:v>-0.26321396971591998</c:v>
                </c:pt>
                <c:pt idx="8537">
                  <c:v>-0.29848157879980602</c:v>
                </c:pt>
                <c:pt idx="8538">
                  <c:v>-0.25899262482799401</c:v>
                </c:pt>
                <c:pt idx="8539">
                  <c:v>-0.154637361294411</c:v>
                </c:pt>
                <c:pt idx="8540">
                  <c:v>-1.15522113240985E-2</c:v>
                </c:pt>
                <c:pt idx="8541">
                  <c:v>0.13442626163704999</c:v>
                </c:pt>
                <c:pt idx="8542">
                  <c:v>0.24673684345121599</c:v>
                </c:pt>
                <c:pt idx="8543">
                  <c:v>0.297250652178772</c:v>
                </c:pt>
                <c:pt idx="8544">
                  <c:v>0.27331619105898303</c:v>
                </c:pt>
                <c:pt idx="8545">
                  <c:v>0.18092799435791701</c:v>
                </c:pt>
                <c:pt idx="8546">
                  <c:v>4.3225259074120802E-2</c:v>
                </c:pt>
                <c:pt idx="8547">
                  <c:v>-0.105303510494829</c:v>
                </c:pt>
                <c:pt idx="8548">
                  <c:v>-0.22745836260479599</c:v>
                </c:pt>
                <c:pt idx="8549">
                  <c:v>-0.29264485675115298</c:v>
                </c:pt>
                <c:pt idx="8550">
                  <c:v>-0.28453663108729199</c:v>
                </c:pt>
                <c:pt idx="8551">
                  <c:v>-0.20516444103050799</c:v>
                </c:pt>
                <c:pt idx="8552">
                  <c:v>-7.4407543969843101E-2</c:v>
                </c:pt>
                <c:pt idx="8553">
                  <c:v>7.4985184068960903E-2</c:v>
                </c:pt>
                <c:pt idx="8554">
                  <c:v>0.20559740758338299</c:v>
                </c:pt>
                <c:pt idx="8555">
                  <c:v>0.28471648493482699</c:v>
                </c:pt>
                <c:pt idx="8556">
                  <c:v>0.29252655238149999</c:v>
                </c:pt>
                <c:pt idx="8557">
                  <c:v>0.22707153008124301</c:v>
                </c:pt>
                <c:pt idx="8558">
                  <c:v>0.104745034422633</c:v>
                </c:pt>
                <c:pt idx="8559">
                  <c:v>-4.38155048981431E-2</c:v>
                </c:pt>
                <c:pt idx="8560">
                  <c:v>-0.18140217920552101</c:v>
                </c:pt>
                <c:pt idx="8561">
                  <c:v>-0.27355555239345603</c:v>
                </c:pt>
                <c:pt idx="8562">
                  <c:v>-0.29719524046900497</c:v>
                </c:pt>
                <c:pt idx="8563">
                  <c:v>-0.24640053690367</c:v>
                </c:pt>
                <c:pt idx="8564">
                  <c:v>-0.13389329031285299</c:v>
                </c:pt>
                <c:pt idx="8565">
                  <c:v>1.21483614504882E-2</c:v>
                </c:pt>
                <c:pt idx="8566">
                  <c:v>0.155147380725592</c:v>
                </c:pt>
                <c:pt idx="8567">
                  <c:v>0.25928877603349598</c:v>
                </c:pt>
                <c:pt idx="8568">
                  <c:v>0.29848968887302202</c:v>
                </c:pt>
                <c:pt idx="8569">
                  <c:v>0.26293200743870299</c:v>
                </c:pt>
                <c:pt idx="8570">
                  <c:v>0.161521373629605</c:v>
                </c:pt>
                <c:pt idx="8571">
                  <c:v>1.9656709789115701E-2</c:v>
                </c:pt>
                <c:pt idx="8572">
                  <c:v>-0.127131098959432</c:v>
                </c:pt>
                <c:pt idx="8573">
                  <c:v>-0.242078135309509</c:v>
                </c:pt>
                <c:pt idx="8574">
                  <c:v>-0.29639520092759503</c:v>
                </c:pt>
                <c:pt idx="8575">
                  <c:v>-0.27647824977102697</c:v>
                </c:pt>
                <c:pt idx="8576">
                  <c:v>-0.18731560581276299</c:v>
                </c:pt>
                <c:pt idx="8577">
                  <c:v>-5.12386063570371E-2</c:v>
                </c:pt>
                <c:pt idx="8578">
                  <c:v>9.7671419922046199E-2</c:v>
                </c:pt>
                <c:pt idx="8579">
                  <c:v>0.22211903317215201</c:v>
                </c:pt>
                <c:pt idx="8580">
                  <c:v>0.29093555663784898</c:v>
                </c:pt>
                <c:pt idx="8581">
                  <c:v>0.286885465110433</c:v>
                </c:pt>
                <c:pt idx="8582">
                  <c:v>0.21098312913789</c:v>
                </c:pt>
                <c:pt idx="8583">
                  <c:v>8.2238759628451799E-2</c:v>
                </c:pt>
                <c:pt idx="8584">
                  <c:v>-6.7102817402158996E-2</c:v>
                </c:pt>
                <c:pt idx="8585">
                  <c:v>-0.19963807753874099</c:v>
                </c:pt>
                <c:pt idx="8586">
                  <c:v>-0.28217274269102499</c:v>
                </c:pt>
                <c:pt idx="8587">
                  <c:v>-0.29403549396373002</c:v>
                </c:pt>
                <c:pt idx="8588">
                  <c:v>-0.23225523170944101</c:v>
                </c:pt>
                <c:pt idx="8589">
                  <c:v>-0.11230520586666699</c:v>
                </c:pt>
                <c:pt idx="8590">
                  <c:v>3.5772355476330703E-2</c:v>
                </c:pt>
                <c:pt idx="8591">
                  <c:v>0.174890508474699</c:v>
                </c:pt>
                <c:pt idx="8592">
                  <c:v>0.27020624868363202</c:v>
                </c:pt>
                <c:pt idx="8593">
                  <c:v>0.29784715767187597</c:v>
                </c:pt>
                <c:pt idx="8594">
                  <c:v>0.250890398311577</c:v>
                </c:pt>
                <c:pt idx="8595">
                  <c:v>0.14109658228310601</c:v>
                </c:pt>
                <c:pt idx="8596">
                  <c:v>-4.03574807781728E-3</c:v>
                </c:pt>
                <c:pt idx="8597">
                  <c:v>-0.148157300296688</c:v>
                </c:pt>
                <c:pt idx="8598">
                  <c:v>-0.25517193755508899</c:v>
                </c:pt>
                <c:pt idx="8599">
                  <c:v>-0.29827718008104098</c:v>
                </c:pt>
                <c:pt idx="8600">
                  <c:v>-0.26667705247840801</c:v>
                </c:pt>
                <c:pt idx="8601">
                  <c:v>-0.168286002738229</c:v>
                </c:pt>
                <c:pt idx="8602">
                  <c:v>-2.7746679641692001E-2</c:v>
                </c:pt>
                <c:pt idx="8603">
                  <c:v>0.119741971499011</c:v>
                </c:pt>
                <c:pt idx="8604">
                  <c:v>0.237240503052525</c:v>
                </c:pt>
                <c:pt idx="8605">
                  <c:v>0.29532067888329999</c:v>
                </c:pt>
                <c:pt idx="8606">
                  <c:v>0.27943595865126702</c:v>
                </c:pt>
                <c:pt idx="8607">
                  <c:v>0.19356476908018799</c:v>
                </c:pt>
                <c:pt idx="8608">
                  <c:v>5.9214082304325399E-2</c:v>
                </c:pt>
                <c:pt idx="8609">
                  <c:v>-8.9967138722153603E-2</c:v>
                </c:pt>
                <c:pt idx="8610">
                  <c:v>-0.21661553174005899</c:v>
                </c:pt>
                <c:pt idx="8611">
                  <c:v>-0.28901122104846699</c:v>
                </c:pt>
                <c:pt idx="8612">
                  <c:v>-0.28902225714983498</c:v>
                </c:pt>
                <c:pt idx="8613">
                  <c:v>-0.216645875984112</c:v>
                </c:pt>
                <c:pt idx="8614">
                  <c:v>-9.0009191204725905E-2</c:v>
                </c:pt>
                <c:pt idx="8615">
                  <c:v>5.9170853888368097E-2</c:v>
                </c:pt>
                <c:pt idx="8616">
                  <c:v>0.19353119155579199</c:v>
                </c:pt>
                <c:pt idx="8617">
                  <c:v>0.27942044171771702</c:v>
                </c:pt>
                <c:pt idx="8618">
                  <c:v>0.29532710885286401</c:v>
                </c:pt>
                <c:pt idx="8619">
                  <c:v>0.237267269499436</c:v>
                </c:pt>
                <c:pt idx="8620">
                  <c:v>0.119782370600594</c:v>
                </c:pt>
                <c:pt idx="8621">
                  <c:v>-2.7702766091046101E-2</c:v>
                </c:pt>
                <c:pt idx="8622">
                  <c:v>-0.16824957315969999</c:v>
                </c:pt>
                <c:pt idx="8623">
                  <c:v>-0.26665723088593102</c:v>
                </c:pt>
                <c:pt idx="8624">
                  <c:v>-0.29827893091541602</c:v>
                </c:pt>
                <c:pt idx="8625">
                  <c:v>-0.25519482230898599</c:v>
                </c:pt>
                <c:pt idx="8626">
                  <c:v>-0.14819558734152599</c:v>
                </c:pt>
                <c:pt idx="8627">
                  <c:v>-4.07984818570142E-3</c:v>
                </c:pt>
                <c:pt idx="8628">
                  <c:v>0.141057714257773</c:v>
                </c:pt>
                <c:pt idx="8629">
                  <c:v>0.25086649710685799</c:v>
                </c:pt>
                <c:pt idx="8630">
                  <c:v>0.29784420949276702</c:v>
                </c:pt>
                <c:pt idx="8631">
                  <c:v>0.27022499191987898</c:v>
                </c:pt>
                <c:pt idx="8632">
                  <c:v>0.17492624876651</c:v>
                </c:pt>
                <c:pt idx="8633">
                  <c:v>3.5816141445904302E-2</c:v>
                </c:pt>
                <c:pt idx="8634">
                  <c:v>-0.112264340687039</c:v>
                </c:pt>
                <c:pt idx="8635">
                  <c:v>-0.23222752225750501</c:v>
                </c:pt>
                <c:pt idx="8636">
                  <c:v>-0.29402788024362098</c:v>
                </c:pt>
                <c:pt idx="8637">
                  <c:v>-0.28218713160617598</c:v>
                </c:pt>
                <c:pt idx="8638">
                  <c:v>-0.19967086529608999</c:v>
                </c:pt>
                <c:pt idx="8639">
                  <c:v>-6.7145792104477797E-2</c:v>
                </c:pt>
                <c:pt idx="8640">
                  <c:v>8.2196361261954606E-2</c:v>
                </c:pt>
                <c:pt idx="8641">
                  <c:v>0.210951926041124</c:v>
                </c:pt>
                <c:pt idx="8642">
                  <c:v>0.28687327229255299</c:v>
                </c:pt>
                <c:pt idx="8643">
                  <c:v>0.29094542786573202</c:v>
                </c:pt>
                <c:pt idx="8644">
                  <c:v>0.222148496135539</c:v>
                </c:pt>
                <c:pt idx="8645">
                  <c:v>9.7713095438980296E-2</c:v>
                </c:pt>
                <c:pt idx="8646">
                  <c:v>-5.1195156178307402E-2</c:v>
                </c:pt>
                <c:pt idx="8647">
                  <c:v>-0.18728126333904599</c:v>
                </c:pt>
                <c:pt idx="8648">
                  <c:v>-0.27646161628790999</c:v>
                </c:pt>
                <c:pt idx="8649">
                  <c:v>-0.29640044239411101</c:v>
                </c:pt>
                <c:pt idx="8650">
                  <c:v>-0.24210393896785501</c:v>
                </c:pt>
                <c:pt idx="8651">
                  <c:v>-0.12717100212329899</c:v>
                </c:pt>
                <c:pt idx="8652">
                  <c:v>1.96127011146583E-2</c:v>
                </c:pt>
                <c:pt idx="8653">
                  <c:v>0.161484281690085</c:v>
                </c:pt>
                <c:pt idx="8654">
                  <c:v>0.26291112214047602</c:v>
                </c:pt>
                <c:pt idx="8655">
                  <c:v>0.29849024106859101</c:v>
                </c:pt>
                <c:pt idx="8656">
                  <c:v>0.25931062742205502</c:v>
                </c:pt>
                <c:pt idx="8657">
                  <c:v>0.155185058491321</c:v>
                </c:pt>
                <c:pt idx="8658">
                  <c:v>1.2192428963223799E-2</c:v>
                </c:pt>
                <c:pt idx="8659">
                  <c:v>-0.13385387003505</c:v>
                </c:pt>
                <c:pt idx="8660">
                  <c:v>-0.246375636913921</c:v>
                </c:pt>
                <c:pt idx="8661">
                  <c:v>-0.29719109712421099</c:v>
                </c:pt>
                <c:pt idx="8662">
                  <c:v>-0.273573203420024</c:v>
                </c:pt>
                <c:pt idx="8663">
                  <c:v>-0.181437203794348</c:v>
                </c:pt>
                <c:pt idx="8664">
                  <c:v>-4.38591309236811E-2</c:v>
                </c:pt>
                <c:pt idx="8665">
                  <c:v>0.10470373336911699</c:v>
                </c:pt>
                <c:pt idx="8666">
                  <c:v>0.22704289810481501</c:v>
                </c:pt>
                <c:pt idx="8667">
                  <c:v>0.29251776053827599</c:v>
                </c:pt>
                <c:pt idx="8668">
                  <c:v>0.28472973519648298</c:v>
                </c:pt>
                <c:pt idx="8669">
                  <c:v>0.205629381339689</c:v>
                </c:pt>
                <c:pt idx="8670">
                  <c:v>7.5027873294299302E-2</c:v>
                </c:pt>
                <c:pt idx="8671">
                  <c:v>-7.4364831056783307E-2</c:v>
                </c:pt>
                <c:pt idx="8672">
                  <c:v>-0.20513240214377401</c:v>
                </c:pt>
                <c:pt idx="8673">
                  <c:v>-0.28452329056482101</c:v>
                </c:pt>
                <c:pt idx="8674">
                  <c:v>-0.29265355580955699</c:v>
                </c:pt>
                <c:pt idx="8675">
                  <c:v>-0.227486922510933</c:v>
                </c:pt>
                <c:pt idx="8676">
                  <c:v>-0.105344778243033</c:v>
                </c:pt>
                <c:pt idx="8677">
                  <c:v>4.3181619247393298E-2</c:v>
                </c:pt>
                <c:pt idx="8678">
                  <c:v>0.18089291231799201</c:v>
                </c:pt>
                <c:pt idx="8679">
                  <c:v>0.27329845332039199</c:v>
                </c:pt>
                <c:pt idx="8680">
                  <c:v>0.29725470126818299</c:v>
                </c:pt>
                <c:pt idx="8681">
                  <c:v>0.24676166524906701</c:v>
                </c:pt>
                <c:pt idx="8682">
                  <c:v>0.13446563937008599</c:v>
                </c:pt>
                <c:pt idx="8683">
                  <c:v>-1.15081400533984E-2</c:v>
                </c:pt>
                <c:pt idx="8684">
                  <c:v>-0.154599634409192</c:v>
                </c:pt>
                <c:pt idx="8685">
                  <c:v>-0.25897069126069899</c:v>
                </c:pt>
                <c:pt idx="8686">
                  <c:v>-0.29848093194843101</c:v>
                </c:pt>
                <c:pt idx="8687">
                  <c:v>-0.26323477158840403</c:v>
                </c:pt>
                <c:pt idx="8688">
                  <c:v>-0.16205982969409399</c:v>
                </c:pt>
                <c:pt idx="8689">
                  <c:v>-2.0295998106702601E-2</c:v>
                </c:pt>
                <c:pt idx="8690">
                  <c:v>0.12655109211374399</c:v>
                </c:pt>
                <c:pt idx="8691">
                  <c:v>0.24170267624832401</c:v>
                </c:pt>
                <c:pt idx="8692">
                  <c:v>0.29631832570196398</c:v>
                </c:pt>
                <c:pt idx="8693">
                  <c:v>0.27671921225811102</c:v>
                </c:pt>
                <c:pt idx="8694">
                  <c:v>0.18781405546284799</c:v>
                </c:pt>
                <c:pt idx="8695">
                  <c:v>5.1869703363101899E-2</c:v>
                </c:pt>
                <c:pt idx="8696">
                  <c:v>-9.7065737720211806E-2</c:v>
                </c:pt>
                <c:pt idx="8697">
                  <c:v>-0.221690462639377</c:v>
                </c:pt>
                <c:pt idx="8698">
                  <c:v>-0.29079143592272499</c:v>
                </c:pt>
                <c:pt idx="8699">
                  <c:v>-0.28706189014012401</c:v>
                </c:pt>
                <c:pt idx="8700">
                  <c:v>-0.21143591316924801</c:v>
                </c:pt>
                <c:pt idx="8701">
                  <c:v>-8.2854500091954206E-2</c:v>
                </c:pt>
                <c:pt idx="8702">
                  <c:v>6.6478336525372203E-2</c:v>
                </c:pt>
                <c:pt idx="8703">
                  <c:v>0.19916126135825901</c:v>
                </c:pt>
                <c:pt idx="8704">
                  <c:v>0.28196301277720298</c:v>
                </c:pt>
                <c:pt idx="8705">
                  <c:v>0.29414537847455402</c:v>
                </c:pt>
                <c:pt idx="8706">
                  <c:v>0.23265720938750101</c:v>
                </c:pt>
                <c:pt idx="8707">
                  <c:v>0.11289859890880501</c:v>
                </c:pt>
                <c:pt idx="8708">
                  <c:v>-3.5136166038661702E-2</c:v>
                </c:pt>
                <c:pt idx="8709">
                  <c:v>-0.17437086023279599</c:v>
                </c:pt>
                <c:pt idx="8710">
                  <c:v>-0.26993329076334299</c:v>
                </c:pt>
                <c:pt idx="8711">
                  <c:v>-0.29788925407764599</c:v>
                </c:pt>
                <c:pt idx="8712">
                  <c:v>-0.25123700573743302</c:v>
                </c:pt>
                <c:pt idx="8713">
                  <c:v>-0.141660890749047</c:v>
                </c:pt>
                <c:pt idx="8714">
                  <c:v>3.3950731278028102E-3</c:v>
                </c:pt>
                <c:pt idx="8715">
                  <c:v>0.14760071987828999</c:v>
                </c:pt>
                <c:pt idx="8716">
                  <c:v>0.25483885068686901</c:v>
                </c:pt>
                <c:pt idx="8717">
                  <c:v>0.29825101043546598</c:v>
                </c:pt>
                <c:pt idx="8718">
                  <c:v>0.26696435440555699</c:v>
                </c:pt>
                <c:pt idx="8719">
                  <c:v>0.16881481968815501</c:v>
                </c:pt>
                <c:pt idx="8720">
                  <c:v>2.83845661287448E-2</c:v>
                </c:pt>
                <c:pt idx="8721">
                  <c:v>-0.119154778102674</c:v>
                </c:pt>
                <c:pt idx="8722">
                  <c:v>-0.23685106897569999</c:v>
                </c:pt>
                <c:pt idx="8723">
                  <c:v>-0.295226540306402</c:v>
                </c:pt>
                <c:pt idx="8724">
                  <c:v>-0.27966069316487302</c:v>
                </c:pt>
                <c:pt idx="8725">
                  <c:v>-0.194052090531213</c:v>
                </c:pt>
                <c:pt idx="8726">
                  <c:v>-5.9841938012238201E-2</c:v>
                </c:pt>
                <c:pt idx="8727">
                  <c:v>8.9355999114333895E-2</c:v>
                </c:pt>
                <c:pt idx="8728">
                  <c:v>0.21617417193834601</c:v>
                </c:pt>
                <c:pt idx="8729">
                  <c:v>0.28885018235319698</c:v>
                </c:pt>
                <c:pt idx="8730">
                  <c:v>0.28918187270125001</c:v>
                </c:pt>
                <c:pt idx="8731">
                  <c:v>0.21708616907717701</c:v>
                </c:pt>
                <c:pt idx="8732">
                  <c:v>9.0619887702902802E-2</c:v>
                </c:pt>
                <c:pt idx="8733">
                  <c:v>-5.85427067115337E-2</c:v>
                </c:pt>
                <c:pt idx="8734">
                  <c:v>-0.19304291705748</c:v>
                </c:pt>
                <c:pt idx="8735">
                  <c:v>-0.27919433127506499</c:v>
                </c:pt>
                <c:pt idx="8736">
                  <c:v>-0.29541979322892198</c:v>
                </c:pt>
                <c:pt idx="8737">
                  <c:v>-0.23765553531724801</c:v>
                </c:pt>
                <c:pt idx="8738">
                  <c:v>-0.120368974277462</c:v>
                </c:pt>
                <c:pt idx="8739">
                  <c:v>2.70647430850182E-2</c:v>
                </c:pt>
                <c:pt idx="8740">
                  <c:v>0.16771992764437901</c:v>
                </c:pt>
                <c:pt idx="8741">
                  <c:v>0.266368615866312</c:v>
                </c:pt>
                <c:pt idx="8742">
                  <c:v>0.29830363181359998</c:v>
                </c:pt>
                <c:pt idx="8743">
                  <c:v>0.25552665263178898</c:v>
                </c:pt>
                <c:pt idx="8744">
                  <c:v>0.148751438126077</c:v>
                </c:pt>
                <c:pt idx="8745">
                  <c:v>4.7205031547609098E-3</c:v>
                </c:pt>
                <c:pt idx="8746">
                  <c:v>-0.14049271111553999</c:v>
                </c:pt>
                <c:pt idx="8747">
                  <c:v>-0.25051865433345</c:v>
                </c:pt>
                <c:pt idx="8748">
                  <c:v>-0.29780064646864302</c:v>
                </c:pt>
                <c:pt idx="8749">
                  <c:v>-0.270496619274676</c:v>
                </c:pt>
                <c:pt idx="8750">
                  <c:v>-0.17544503574416601</c:v>
                </c:pt>
                <c:pt idx="8751">
                  <c:v>-3.6452154629544299E-2</c:v>
                </c:pt>
                <c:pt idx="8752">
                  <c:v>0.11167039474479699</c:v>
                </c:pt>
                <c:pt idx="8753">
                  <c:v>0.23182440100246801</c:v>
                </c:pt>
                <c:pt idx="8754">
                  <c:v>0.29391654789489602</c:v>
                </c:pt>
                <c:pt idx="8755">
                  <c:v>0.282395472041157</c:v>
                </c:pt>
                <c:pt idx="8756">
                  <c:v>0.20014669836038601</c:v>
                </c:pt>
                <c:pt idx="8757">
                  <c:v>6.7769942455281396E-2</c:v>
                </c:pt>
                <c:pt idx="8758">
                  <c:v>-8.1580215951950003E-2</c:v>
                </c:pt>
                <c:pt idx="8759">
                  <c:v>-0.210498103187097</c:v>
                </c:pt>
                <c:pt idx="8760">
                  <c:v>-0.28669543464360803</c:v>
                </c:pt>
                <c:pt idx="8761">
                  <c:v>-0.29108811596427098</c:v>
                </c:pt>
                <c:pt idx="8762">
                  <c:v>-0.22257597286211001</c:v>
                </c:pt>
                <c:pt idx="8763">
                  <c:v>-9.8318296595541602E-2</c:v>
                </c:pt>
                <c:pt idx="8764">
                  <c:v>5.05638069758126E-2</c:v>
                </c:pt>
                <c:pt idx="8765">
                  <c:v>0.18678189141498799</c:v>
                </c:pt>
                <c:pt idx="8766">
                  <c:v>0.27621929243854798</c:v>
                </c:pt>
                <c:pt idx="8767">
                  <c:v>0.29647585813078597</c:v>
                </c:pt>
                <c:pt idx="8768">
                  <c:v>0.24247820595147099</c:v>
                </c:pt>
                <c:pt idx="8769">
                  <c:v>0.127750382866026</c:v>
                </c:pt>
                <c:pt idx="8770">
                  <c:v>-1.8973316114053999E-2</c:v>
                </c:pt>
                <c:pt idx="8771">
                  <c:v>-0.16094503037146099</c:v>
                </c:pt>
                <c:pt idx="8772">
                  <c:v>-0.26260706334185402</c:v>
                </c:pt>
                <c:pt idx="8773">
                  <c:v>-0.29849752820233</c:v>
                </c:pt>
                <c:pt idx="8774">
                  <c:v>-0.25962743538030397</c:v>
                </c:pt>
                <c:pt idx="8775">
                  <c:v>-0.15573204075560201</c:v>
                </c:pt>
                <c:pt idx="8776">
                  <c:v>-1.28325904322168E-2</c:v>
                </c:pt>
                <c:pt idx="8777">
                  <c:v>0.1332808617725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6.0903388761122592</v>
      </c>
      <c r="C1" t="s">
        <v>1</v>
      </c>
      <c r="D1">
        <v>0.233914278547782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2061906401686501E-3</v>
      </c>
      <c r="E2" t="s">
        <v>8</v>
      </c>
      <c r="F2" s="7">
        <f>SUM(E6:E60)</f>
        <v>1.1417153320526874E-4</v>
      </c>
      <c r="P2" s="1" t="s">
        <v>9</v>
      </c>
    </row>
    <row r="3" spans="1:16" x14ac:dyDescent="0.55000000000000004">
      <c r="A3" t="s">
        <v>10</v>
      </c>
      <c r="B3" s="4">
        <v>9.9813711998998027</v>
      </c>
      <c r="C3" s="6" t="s">
        <v>11</v>
      </c>
      <c r="D3" s="6">
        <f>D2/D1</f>
        <v>9.4316202237221657E-3</v>
      </c>
      <c r="E3" t="s">
        <v>12</v>
      </c>
      <c r="F3" s="5">
        <f>SUM(N6:N60)</f>
        <v>9.9857007848034481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8910323237875435</v>
      </c>
      <c r="E4" t="s">
        <v>16</v>
      </c>
      <c r="F4">
        <f>(12/PI())*D4</f>
        <v>14.862648673467161</v>
      </c>
      <c r="G4" s="6" t="s">
        <v>17</v>
      </c>
      <c r="H4" s="6">
        <f>D4*B2/(2*PI())</f>
        <v>7.46848095841725</v>
      </c>
      <c r="I4">
        <f>H4*60</f>
        <v>448.1088575050350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0.17902543836062718</v>
      </c>
      <c r="D6">
        <f t="shared" ref="D6:D69" si="1">$D$2*COS($B$2*(A6-$L$3)+$B$3)</f>
        <v>-2.2034088743432658E-3</v>
      </c>
      <c r="E6" s="2">
        <f t="shared" ref="E6:E69" si="2">(M6-C6)^2</f>
        <v>4.7328084040306679E-6</v>
      </c>
      <c r="K6">
        <v>1</v>
      </c>
      <c r="L6" s="14">
        <v>-2.2048216917020299E-3</v>
      </c>
      <c r="M6" s="14">
        <v>0.17684993648656899</v>
      </c>
      <c r="N6" s="2">
        <f>((L6-D6)^2)*1000000</f>
        <v>1.9960528892252222E-6</v>
      </c>
    </row>
    <row r="7" spans="1:16" x14ac:dyDescent="0.55000000000000004">
      <c r="A7">
        <v>2</v>
      </c>
      <c r="C7">
        <f t="shared" si="0"/>
        <v>8.3541129638591075E-2</v>
      </c>
      <c r="D7">
        <f t="shared" si="1"/>
        <v>-1.9806207480760696E-3</v>
      </c>
      <c r="E7" s="2">
        <f t="shared" si="2"/>
        <v>9.1244952878186565E-6</v>
      </c>
      <c r="K7">
        <v>2</v>
      </c>
      <c r="L7" s="14">
        <v>-1.9663680350040002E-3</v>
      </c>
      <c r="M7" s="14">
        <v>8.0520451686902306E-2</v>
      </c>
      <c r="N7" s="2">
        <f t="shared" ref="N7:N70" si="3">((L7-D7)^2)*1000000</f>
        <v>2.0313982991473971E-4</v>
      </c>
    </row>
    <row r="8" spans="1:16" x14ac:dyDescent="0.55000000000000004">
      <c r="A8">
        <v>3</v>
      </c>
      <c r="C8">
        <f t="shared" si="0"/>
        <v>-3.2910241715247868E-2</v>
      </c>
      <c r="D8">
        <f t="shared" si="1"/>
        <v>-1.2607385622191432E-3</v>
      </c>
      <c r="E8" s="2">
        <f t="shared" si="2"/>
        <v>9.398136562370328E-6</v>
      </c>
      <c r="K8">
        <v>3</v>
      </c>
      <c r="L8" s="14">
        <v>-1.23542530547754E-3</v>
      </c>
      <c r="M8" s="14">
        <v>-3.5975879750367201E-2</v>
      </c>
      <c r="N8" s="2">
        <f t="shared" si="3"/>
        <v>6.4076096686631659E-4</v>
      </c>
    </row>
    <row r="9" spans="1:16" x14ac:dyDescent="0.55000000000000004">
      <c r="A9">
        <v>4</v>
      </c>
      <c r="C9">
        <f t="shared" si="0"/>
        <v>-0.14110183609148871</v>
      </c>
      <c r="D9">
        <f t="shared" si="1"/>
        <v>-2.2443757150843483E-4</v>
      </c>
      <c r="E9" s="2">
        <f t="shared" si="2"/>
        <v>5.5695661789541063E-6</v>
      </c>
      <c r="K9">
        <v>4</v>
      </c>
      <c r="L9" s="14">
        <v>-1.9506264417204299E-4</v>
      </c>
      <c r="M9" s="14">
        <v>-0.14346182892600201</v>
      </c>
      <c r="N9" s="2">
        <f t="shared" si="3"/>
        <v>8.6288635601830099E-4</v>
      </c>
    </row>
    <row r="10" spans="1:16" x14ac:dyDescent="0.55000000000000004">
      <c r="A10">
        <v>5</v>
      </c>
      <c r="C10">
        <f t="shared" si="0"/>
        <v>-0.21387984379980432</v>
      </c>
      <c r="D10">
        <f t="shared" si="1"/>
        <v>8.6819251888173581E-4</v>
      </c>
      <c r="E10" s="2">
        <f t="shared" si="2"/>
        <v>1.2928355716150587E-6</v>
      </c>
      <c r="K10">
        <v>5</v>
      </c>
      <c r="L10" s="14">
        <v>8.9415466644713704E-4</v>
      </c>
      <c r="M10" s="14">
        <v>-0.21501687307454401</v>
      </c>
      <c r="N10" s="2">
        <f t="shared" si="3"/>
        <v>6.7403310620766895E-4</v>
      </c>
    </row>
    <row r="11" spans="1:16" x14ac:dyDescent="0.55000000000000004">
      <c r="A11">
        <v>6</v>
      </c>
      <c r="C11">
        <f t="shared" si="0"/>
        <v>-0.23297851894425683</v>
      </c>
      <c r="D11">
        <f t="shared" si="1"/>
        <v>1.7429245870808645E-3</v>
      </c>
      <c r="E11" s="2">
        <f t="shared" si="2"/>
        <v>6.7035139216498649E-8</v>
      </c>
      <c r="K11">
        <v>6</v>
      </c>
      <c r="L11" s="14">
        <v>1.75942539392178E-3</v>
      </c>
      <c r="M11" s="14">
        <v>-0.232719607493725</v>
      </c>
      <c r="N11" s="2">
        <f t="shared" si="3"/>
        <v>2.722766264012037E-4</v>
      </c>
    </row>
    <row r="12" spans="1:16" x14ac:dyDescent="0.55000000000000004">
      <c r="A12">
        <v>7</v>
      </c>
      <c r="C12">
        <f t="shared" si="0"/>
        <v>-0.19360449663176135</v>
      </c>
      <c r="D12">
        <f t="shared" si="1"/>
        <v>2.1802193218619544E-3</v>
      </c>
      <c r="E12" s="2">
        <f t="shared" si="2"/>
        <v>2.1556820174886688E-6</v>
      </c>
      <c r="K12">
        <v>7</v>
      </c>
      <c r="L12" s="14">
        <v>2.18403711680598E-3</v>
      </c>
      <c r="M12" s="14">
        <v>-0.19213627252846899</v>
      </c>
      <c r="N12" s="2">
        <f t="shared" si="3"/>
        <v>1.4575558234628043E-5</v>
      </c>
    </row>
    <row r="13" spans="1:16" x14ac:dyDescent="0.55000000000000004">
      <c r="A13">
        <v>8</v>
      </c>
      <c r="C13">
        <f t="shared" si="0"/>
        <v>-0.10563982652412714</v>
      </c>
      <c r="D13">
        <f t="shared" si="1"/>
        <v>2.0703249622376256E-3</v>
      </c>
      <c r="E13" s="2">
        <f t="shared" si="2"/>
        <v>4.8779596453077853E-6</v>
      </c>
      <c r="K13">
        <v>8</v>
      </c>
      <c r="L13" s="14">
        <v>2.0616431950034901E-3</v>
      </c>
      <c r="M13" s="14">
        <v>-0.103431216181557</v>
      </c>
      <c r="N13" s="2">
        <f t="shared" si="3"/>
        <v>7.5373082307709894E-5</v>
      </c>
    </row>
    <row r="14" spans="1:16" x14ac:dyDescent="0.55000000000000004">
      <c r="A14">
        <v>9</v>
      </c>
      <c r="C14">
        <f t="shared" si="0"/>
        <v>8.8382133299580463E-3</v>
      </c>
      <c r="D14">
        <f t="shared" si="1"/>
        <v>1.4408226760840284E-3</v>
      </c>
      <c r="E14" s="2">
        <f t="shared" si="2"/>
        <v>5.4784859219068066E-6</v>
      </c>
      <c r="K14">
        <v>9</v>
      </c>
      <c r="L14" s="14">
        <v>1.4228979455065099E-3</v>
      </c>
      <c r="M14" s="14">
        <v>1.1178829898708E-2</v>
      </c>
      <c r="N14" s="2">
        <f t="shared" si="3"/>
        <v>3.2129596627662711E-4</v>
      </c>
    </row>
    <row r="15" spans="1:16" x14ac:dyDescent="0.55000000000000004">
      <c r="A15">
        <v>10</v>
      </c>
      <c r="C15">
        <f t="shared" si="0"/>
        <v>0.1210980479329993</v>
      </c>
      <c r="D15">
        <f t="shared" si="1"/>
        <v>4.4970426836893991E-4</v>
      </c>
      <c r="E15" s="2">
        <f t="shared" si="2"/>
        <v>3.575959474724507E-6</v>
      </c>
      <c r="K15">
        <v>10</v>
      </c>
      <c r="L15" s="14">
        <v>4.27779078539407E-4</v>
      </c>
      <c r="M15" s="14">
        <v>0.12298906868241601</v>
      </c>
      <c r="N15" s="2">
        <f t="shared" si="3"/>
        <v>4.8071394906105302E-4</v>
      </c>
    </row>
    <row r="16" spans="1:16" x14ac:dyDescent="0.55000000000000004">
      <c r="A16">
        <v>11</v>
      </c>
      <c r="C16">
        <f t="shared" si="0"/>
        <v>0.20296482504945182</v>
      </c>
      <c r="D16">
        <f t="shared" si="1"/>
        <v>-6.5428043169194871E-4</v>
      </c>
      <c r="E16" s="2">
        <f t="shared" si="2"/>
        <v>1.0631820504063593E-6</v>
      </c>
      <c r="K16">
        <v>11</v>
      </c>
      <c r="L16" s="14">
        <v>-6.7447971239663199E-4</v>
      </c>
      <c r="M16" s="14">
        <v>0.20399593224582199</v>
      </c>
      <c r="N16" s="2">
        <f t="shared" si="3"/>
        <v>4.0801094098659029E-4</v>
      </c>
    </row>
    <row r="17" spans="1:14" x14ac:dyDescent="0.55000000000000004">
      <c r="A17">
        <v>12</v>
      </c>
      <c r="C17">
        <f t="shared" si="0"/>
        <v>0.23389170923801492</v>
      </c>
      <c r="D17">
        <f t="shared" si="1"/>
        <v>-1.5940545345368266E-3</v>
      </c>
      <c r="E17" s="2">
        <f t="shared" si="2"/>
        <v>3.6251555894134031E-10</v>
      </c>
      <c r="K17">
        <v>12</v>
      </c>
      <c r="L17" s="14">
        <v>-1.6078108751945699E-3</v>
      </c>
      <c r="M17" s="14">
        <v>0.23391074907937301</v>
      </c>
      <c r="N17" s="2">
        <f t="shared" si="3"/>
        <v>1.8923690829188142E-4</v>
      </c>
    </row>
    <row r="18" spans="1:14" x14ac:dyDescent="0.55000000000000004">
      <c r="A18">
        <v>13</v>
      </c>
      <c r="C18">
        <f t="shared" si="0"/>
        <v>0.20611670445442423</v>
      </c>
      <c r="D18">
        <f t="shared" si="1"/>
        <v>-2.1337545492201809E-3</v>
      </c>
      <c r="E18" s="2">
        <f t="shared" si="2"/>
        <v>7.6656455746850596E-7</v>
      </c>
      <c r="K18">
        <v>13</v>
      </c>
      <c r="L18" s="14">
        <v>-2.1384558301654698E-3</v>
      </c>
      <c r="M18" s="14">
        <v>0.20524116772905601</v>
      </c>
      <c r="N18" s="2">
        <f t="shared" si="3"/>
        <v>2.2102042526536667E-5</v>
      </c>
    </row>
    <row r="19" spans="1:14" x14ac:dyDescent="0.55000000000000004">
      <c r="A19">
        <v>14</v>
      </c>
      <c r="C19">
        <f t="shared" si="0"/>
        <v>0.12661075144864964</v>
      </c>
      <c r="D19">
        <f t="shared" si="1"/>
        <v>-2.1379271480313992E-3</v>
      </c>
      <c r="E19" s="2">
        <f t="shared" si="2"/>
        <v>2.0825051444796345E-6</v>
      </c>
      <c r="K19">
        <v>14</v>
      </c>
      <c r="L19" s="14">
        <v>-2.1335112564545801E-3</v>
      </c>
      <c r="M19" s="14">
        <v>0.12516766269722801</v>
      </c>
      <c r="N19" s="2">
        <f t="shared" si="3"/>
        <v>1.9500098418222041E-5</v>
      </c>
    </row>
    <row r="20" spans="1:14" x14ac:dyDescent="0.55000000000000004">
      <c r="A20">
        <v>15</v>
      </c>
      <c r="C20">
        <f t="shared" si="0"/>
        <v>1.5328168572440983E-2</v>
      </c>
      <c r="D20">
        <f t="shared" si="1"/>
        <v>-1.6055250966202801E-3</v>
      </c>
      <c r="E20" s="2">
        <f t="shared" si="2"/>
        <v>2.5059792741363619E-6</v>
      </c>
      <c r="K20">
        <v>15</v>
      </c>
      <c r="L20" s="14">
        <v>-1.59421555322168E-3</v>
      </c>
      <c r="M20" s="14">
        <v>1.3745140059072901E-2</v>
      </c>
      <c r="N20" s="2">
        <f t="shared" si="3"/>
        <v>1.2790577188481989E-4</v>
      </c>
    </row>
    <row r="21" spans="1:14" x14ac:dyDescent="0.55000000000000004">
      <c r="A21">
        <v>16</v>
      </c>
      <c r="C21">
        <f t="shared" si="0"/>
        <v>-9.9801461523257765E-2</v>
      </c>
      <c r="D21">
        <f t="shared" si="1"/>
        <v>-6.7017008774498141E-4</v>
      </c>
      <c r="E21" s="2">
        <f t="shared" si="2"/>
        <v>1.7383806826028096E-6</v>
      </c>
      <c r="K21">
        <v>16</v>
      </c>
      <c r="L21" s="14">
        <v>-6.5563867488912305E-4</v>
      </c>
      <c r="M21" s="14">
        <v>-0.10111993817553599</v>
      </c>
      <c r="N21" s="2">
        <f t="shared" si="3"/>
        <v>2.1116195958740565E-4</v>
      </c>
    </row>
    <row r="22" spans="1:14" x14ac:dyDescent="0.55000000000000004">
      <c r="A22">
        <v>17</v>
      </c>
      <c r="C22">
        <f t="shared" si="0"/>
        <v>-0.1898830284247407</v>
      </c>
      <c r="D22">
        <f t="shared" si="1"/>
        <v>4.3338348708816713E-4</v>
      </c>
      <c r="E22" s="2">
        <f t="shared" si="2"/>
        <v>6.0197761919365263E-7</v>
      </c>
      <c r="K22">
        <v>17</v>
      </c>
      <c r="L22" s="14">
        <v>4.4714697685647298E-4</v>
      </c>
      <c r="M22" s="14">
        <v>-0.19065890059152699</v>
      </c>
      <c r="N22" s="2">
        <f t="shared" si="3"/>
        <v>1.8943365060225984E-4</v>
      </c>
    </row>
    <row r="23" spans="1:14" x14ac:dyDescent="0.55000000000000004">
      <c r="A23">
        <v>18</v>
      </c>
      <c r="C23">
        <f t="shared" si="0"/>
        <v>-0.23230795760871281</v>
      </c>
      <c r="D23">
        <f t="shared" si="1"/>
        <v>1.4281669416622623E-3</v>
      </c>
      <c r="E23" s="2">
        <f t="shared" si="2"/>
        <v>1.90995118976312E-8</v>
      </c>
      <c r="K23">
        <v>18</v>
      </c>
      <c r="L23" s="14">
        <v>1.4379418943499E-3</v>
      </c>
      <c r="M23" s="14">
        <v>-0.23244615859241999</v>
      </c>
      <c r="N23" s="2">
        <f t="shared" si="3"/>
        <v>9.5549700045555503E-5</v>
      </c>
    </row>
    <row r="24" spans="1:14" x14ac:dyDescent="0.55000000000000004">
      <c r="A24">
        <v>19</v>
      </c>
      <c r="C24">
        <f t="shared" si="0"/>
        <v>-0.21642848609664683</v>
      </c>
      <c r="D24">
        <f t="shared" si="1"/>
        <v>2.0645105972529549E-3</v>
      </c>
      <c r="E24" s="2">
        <f t="shared" si="2"/>
        <v>1.7028160219869172E-7</v>
      </c>
      <c r="K24">
        <v>19</v>
      </c>
      <c r="L24" s="14">
        <v>2.0685953440595099E-3</v>
      </c>
      <c r="M24" s="14">
        <v>-0.21601583418256101</v>
      </c>
      <c r="N24" s="2">
        <f t="shared" si="3"/>
        <v>1.6685156473661949E-5</v>
      </c>
    </row>
    <row r="25" spans="1:14" x14ac:dyDescent="0.55000000000000004">
      <c r="A25">
        <v>20</v>
      </c>
      <c r="C25">
        <f t="shared" si="0"/>
        <v>-0.14623002652533351</v>
      </c>
      <c r="D25">
        <f t="shared" si="1"/>
        <v>2.1827056093684286E-3</v>
      </c>
      <c r="E25" s="2">
        <f t="shared" si="2"/>
        <v>5.5804259847489499E-7</v>
      </c>
      <c r="K25">
        <v>20</v>
      </c>
      <c r="L25" s="14">
        <v>2.1811562572155402E-3</v>
      </c>
      <c r="M25" s="14">
        <v>-0.145483004036733</v>
      </c>
      <c r="N25" s="2">
        <f t="shared" si="3"/>
        <v>2.4004920936600497E-6</v>
      </c>
    </row>
    <row r="26" spans="1:14" x14ac:dyDescent="0.55000000000000004">
      <c r="A26">
        <v>21</v>
      </c>
      <c r="C26">
        <f t="shared" si="0"/>
        <v>-3.9330912580889214E-2</v>
      </c>
      <c r="D26">
        <f t="shared" si="1"/>
        <v>1.7530875213211847E-3</v>
      </c>
      <c r="E26" s="2">
        <f t="shared" si="2"/>
        <v>6.6889426318495378E-7</v>
      </c>
      <c r="K26">
        <v>21</v>
      </c>
      <c r="L26" s="14">
        <v>1.74743305484086E-3</v>
      </c>
      <c r="M26" s="14">
        <v>-3.8513053018870799E-2</v>
      </c>
      <c r="N26" s="2">
        <f t="shared" si="3"/>
        <v>3.1972991177116238E-5</v>
      </c>
    </row>
    <row r="27" spans="1:14" x14ac:dyDescent="0.55000000000000004">
      <c r="A27">
        <v>22</v>
      </c>
      <c r="C27">
        <f t="shared" si="0"/>
        <v>7.7439431391423563E-2</v>
      </c>
      <c r="D27">
        <f t="shared" si="1"/>
        <v>8.8348141757916589E-4</v>
      </c>
      <c r="E27" s="2">
        <f t="shared" si="2"/>
        <v>4.3996643070497362E-7</v>
      </c>
      <c r="K27">
        <v>22</v>
      </c>
      <c r="L27" s="14">
        <v>8.7605440359361905E-4</v>
      </c>
      <c r="M27" s="14">
        <v>7.8102731045203794E-2</v>
      </c>
      <c r="N27" s="2">
        <f t="shared" si="3"/>
        <v>5.5160536741508255E-5</v>
      </c>
    </row>
    <row r="28" spans="1:14" x14ac:dyDescent="0.55000000000000004">
      <c r="A28">
        <v>23</v>
      </c>
      <c r="C28">
        <f t="shared" si="0"/>
        <v>0.17477411037835139</v>
      </c>
      <c r="D28">
        <f t="shared" si="1"/>
        <v>-2.078598996624433E-4</v>
      </c>
      <c r="E28" s="2">
        <f t="shared" si="2"/>
        <v>1.4675888781178016E-7</v>
      </c>
      <c r="K28">
        <v>23</v>
      </c>
      <c r="L28" s="14">
        <v>-2.1473750768061001E-4</v>
      </c>
      <c r="M28" s="14">
        <v>0.175157201604839</v>
      </c>
      <c r="N28" s="2">
        <f t="shared" si="3"/>
        <v>4.7301492051550987E-5</v>
      </c>
    </row>
    <row r="29" spans="1:14" x14ac:dyDescent="0.55000000000000004">
      <c r="A29">
        <v>24</v>
      </c>
      <c r="C29">
        <f t="shared" si="0"/>
        <v>0.22824417160665442</v>
      </c>
      <c r="D29">
        <f t="shared" si="1"/>
        <v>-1.2470327634282992E-3</v>
      </c>
      <c r="E29" s="2">
        <f t="shared" si="2"/>
        <v>9.6614783643911302E-9</v>
      </c>
      <c r="K29">
        <v>24</v>
      </c>
      <c r="L29" s="14">
        <v>-1.2517470780214401E-3</v>
      </c>
      <c r="M29" s="14">
        <v>0.22834246442615</v>
      </c>
      <c r="N29" s="2">
        <f t="shared" si="3"/>
        <v>2.2224762083101068E-5</v>
      </c>
    </row>
    <row r="30" spans="1:14" x14ac:dyDescent="0.55000000000000004">
      <c r="A30">
        <v>25</v>
      </c>
      <c r="C30">
        <f t="shared" si="0"/>
        <v>0.22442975676761437</v>
      </c>
      <c r="D30">
        <f t="shared" si="1"/>
        <v>-1.9732266889415282E-3</v>
      </c>
      <c r="E30" s="2">
        <f t="shared" si="2"/>
        <v>8.4302273433115571E-9</v>
      </c>
      <c r="K30">
        <v>25</v>
      </c>
      <c r="L30" s="14">
        <v>-1.97524882739669E-3</v>
      </c>
      <c r="M30" s="14">
        <v>0.224337940498123</v>
      </c>
      <c r="N30" s="2">
        <f t="shared" si="3"/>
        <v>4.0890439318441246E-6</v>
      </c>
    </row>
    <row r="31" spans="1:14" x14ac:dyDescent="0.55000000000000004">
      <c r="A31">
        <v>26</v>
      </c>
      <c r="C31">
        <f t="shared" si="0"/>
        <v>0.16428820358433621</v>
      </c>
      <c r="D31">
        <f t="shared" si="1"/>
        <v>-2.2041823078533798E-3</v>
      </c>
      <c r="E31" s="2">
        <f t="shared" si="2"/>
        <v>2.0055064135797732E-8</v>
      </c>
      <c r="K31">
        <v>26</v>
      </c>
      <c r="L31" s="14">
        <v>-2.2040372543963198E-3</v>
      </c>
      <c r="M31" s="14">
        <v>0.16414658768079499</v>
      </c>
      <c r="N31" s="2">
        <f t="shared" si="3"/>
        <v>2.1040505405047232E-8</v>
      </c>
    </row>
    <row r="32" spans="1:14" x14ac:dyDescent="0.55000000000000004">
      <c r="A32">
        <v>27</v>
      </c>
      <c r="C32">
        <f t="shared" si="0"/>
        <v>6.2913774222329327E-2</v>
      </c>
      <c r="D32">
        <f t="shared" si="1"/>
        <v>-1.8819346279756873E-3</v>
      </c>
      <c r="E32" s="2">
        <f t="shared" si="2"/>
        <v>4.9098798779782083E-9</v>
      </c>
      <c r="K32">
        <v>27</v>
      </c>
      <c r="L32" s="14">
        <v>-1.8808108781779101E-3</v>
      </c>
      <c r="M32" s="14">
        <v>6.2843703687309405E-2</v>
      </c>
      <c r="N32" s="2">
        <f t="shared" si="3"/>
        <v>1.2628136080044353E-6</v>
      </c>
    </row>
    <row r="33" spans="1:14" x14ac:dyDescent="0.55000000000000004">
      <c r="A33">
        <v>28</v>
      </c>
      <c r="C33">
        <f t="shared" si="0"/>
        <v>-5.4250686352199352E-2</v>
      </c>
      <c r="D33">
        <f t="shared" si="1"/>
        <v>-1.0873610245148737E-3</v>
      </c>
      <c r="E33" s="2">
        <f t="shared" si="2"/>
        <v>2.6947107559368749E-9</v>
      </c>
      <c r="K33">
        <v>28</v>
      </c>
      <c r="L33" s="14">
        <v>-1.08652374981623E-3</v>
      </c>
      <c r="M33" s="14">
        <v>-5.41987757486974E-2</v>
      </c>
      <c r="N33" s="2">
        <f t="shared" si="3"/>
        <v>7.0102892098884206E-7</v>
      </c>
    </row>
    <row r="34" spans="1:14" x14ac:dyDescent="0.55000000000000004">
      <c r="A34">
        <v>29</v>
      </c>
      <c r="C34">
        <f t="shared" si="0"/>
        <v>-0.15779936816618553</v>
      </c>
      <c r="D34">
        <f t="shared" si="1"/>
        <v>-1.9882723655127585E-5</v>
      </c>
      <c r="E34" s="2">
        <f t="shared" si="2"/>
        <v>1.7564888084720959E-8</v>
      </c>
      <c r="K34">
        <v>29</v>
      </c>
      <c r="L34" s="14">
        <v>-2.01100080090723E-5</v>
      </c>
      <c r="M34" s="14">
        <v>-0.157666835573648</v>
      </c>
      <c r="N34" s="2">
        <f t="shared" si="3"/>
        <v>5.1658177548066162E-8</v>
      </c>
    </row>
    <row r="35" spans="1:14" x14ac:dyDescent="0.55000000000000004">
      <c r="A35">
        <v>30</v>
      </c>
      <c r="C35">
        <f t="shared" si="0"/>
        <v>-0.22174373471758571</v>
      </c>
      <c r="D35">
        <f t="shared" si="1"/>
        <v>1.0525857217474487E-3</v>
      </c>
      <c r="E35" s="2">
        <f t="shared" si="2"/>
        <v>9.5016451347002208E-9</v>
      </c>
      <c r="K35">
        <v>30</v>
      </c>
      <c r="L35" s="14">
        <v>1.05134041005739E-3</v>
      </c>
      <c r="M35" s="14">
        <v>-0.22164625833514001</v>
      </c>
      <c r="N35" s="2">
        <f t="shared" si="3"/>
        <v>1.5508012053969163E-6</v>
      </c>
    </row>
    <row r="36" spans="1:14" x14ac:dyDescent="0.55000000000000004">
      <c r="A36">
        <v>31</v>
      </c>
      <c r="C36">
        <f t="shared" si="0"/>
        <v>-0.23003509784244638</v>
      </c>
      <c r="D36">
        <f t="shared" si="1"/>
        <v>1.8608773377404152E-3</v>
      </c>
      <c r="E36" s="2">
        <f t="shared" si="2"/>
        <v>6.0688556875784371E-9</v>
      </c>
      <c r="K36">
        <v>31</v>
      </c>
      <c r="L36" s="14">
        <v>1.85947610038257E-3</v>
      </c>
      <c r="M36" s="14">
        <v>-0.230113000703033</v>
      </c>
      <c r="N36" s="2">
        <f t="shared" si="3"/>
        <v>1.9634661330210922E-6</v>
      </c>
    </row>
    <row r="37" spans="1:14" x14ac:dyDescent="0.55000000000000004">
      <c r="A37">
        <v>32</v>
      </c>
      <c r="C37">
        <f t="shared" si="0"/>
        <v>-0.18059250016451403</v>
      </c>
      <c r="D37">
        <f t="shared" si="1"/>
        <v>2.2021279661468053E-3</v>
      </c>
      <c r="E37" s="2">
        <f t="shared" si="2"/>
        <v>1.253261691536235E-7</v>
      </c>
      <c r="K37">
        <v>32</v>
      </c>
      <c r="L37" s="14">
        <v>2.2018944660146802E-3</v>
      </c>
      <c r="M37" s="14">
        <v>-0.18094651452743399</v>
      </c>
      <c r="N37" s="2">
        <f t="shared" si="3"/>
        <v>5.4522311702411667E-8</v>
      </c>
    </row>
    <row r="38" spans="1:14" x14ac:dyDescent="0.55000000000000004">
      <c r="A38">
        <v>33</v>
      </c>
      <c r="C38">
        <f t="shared" si="0"/>
        <v>-8.5824991533568956E-2</v>
      </c>
      <c r="D38">
        <f t="shared" si="1"/>
        <v>1.9906908922299091E-3</v>
      </c>
      <c r="E38" s="2">
        <f t="shared" si="2"/>
        <v>4.0431761427798852E-7</v>
      </c>
      <c r="K38">
        <v>33</v>
      </c>
      <c r="L38" s="14">
        <v>1.9928347030718201E-3</v>
      </c>
      <c r="M38" s="14">
        <v>-8.6460851277756295E-2</v>
      </c>
      <c r="N38" s="2">
        <f t="shared" si="3"/>
        <v>4.5959249258951444E-6</v>
      </c>
    </row>
    <row r="39" spans="1:14" x14ac:dyDescent="0.55000000000000004">
      <c r="A39">
        <v>34</v>
      </c>
      <c r="C39">
        <f t="shared" si="0"/>
        <v>3.0482780924824111E-2</v>
      </c>
      <c r="D39">
        <f t="shared" si="1"/>
        <v>1.2796323648024894E-3</v>
      </c>
      <c r="E39" s="2">
        <f t="shared" si="2"/>
        <v>6.4531078983408187E-7</v>
      </c>
      <c r="K39">
        <v>34</v>
      </c>
      <c r="L39" s="14">
        <v>1.28465712609566E-3</v>
      </c>
      <c r="M39" s="14">
        <v>2.9679468538616801E-2</v>
      </c>
      <c r="N39" s="2">
        <f t="shared" si="3"/>
        <v>2.524822605334553E-5</v>
      </c>
    </row>
    <row r="40" spans="1:14" x14ac:dyDescent="0.55000000000000004">
      <c r="A40">
        <v>35</v>
      </c>
      <c r="C40">
        <f t="shared" si="0"/>
        <v>0.13914001789719629</v>
      </c>
      <c r="D40">
        <f t="shared" si="1"/>
        <v>2.4741308632267008E-4</v>
      </c>
      <c r="E40" s="2">
        <f t="shared" si="2"/>
        <v>5.6796805817674303E-7</v>
      </c>
      <c r="K40">
        <v>35</v>
      </c>
      <c r="L40" s="14">
        <v>2.5472920245460601E-4</v>
      </c>
      <c r="M40" s="14">
        <v>0.13838638134143699</v>
      </c>
      <c r="N40" s="2">
        <f t="shared" si="3"/>
        <v>5.3525555255973179E-5</v>
      </c>
    </row>
    <row r="41" spans="1:14" x14ac:dyDescent="0.55000000000000004">
      <c r="A41">
        <v>36</v>
      </c>
      <c r="C41">
        <f t="shared" si="0"/>
        <v>0.21287604321655973</v>
      </c>
      <c r="D41">
        <f t="shared" si="1"/>
        <v>-8.4690166176950568E-4</v>
      </c>
      <c r="E41" s="2">
        <f t="shared" si="2"/>
        <v>1.9578568849293515E-7</v>
      </c>
      <c r="K41">
        <v>36</v>
      </c>
      <c r="L41" s="14">
        <v>-8.3899723016645205E-4</v>
      </c>
      <c r="M41" s="14">
        <v>0.21243356645051101</v>
      </c>
      <c r="N41" s="2">
        <f t="shared" si="3"/>
        <v>6.2480038967352943E-5</v>
      </c>
    </row>
    <row r="42" spans="1:14" x14ac:dyDescent="0.55000000000000004">
      <c r="A42">
        <v>37</v>
      </c>
      <c r="C42">
        <f t="shared" si="0"/>
        <v>0.23318466876001498</v>
      </c>
      <c r="D42">
        <f t="shared" si="1"/>
        <v>-1.728661944030082E-3</v>
      </c>
      <c r="E42" s="2">
        <f t="shared" si="2"/>
        <v>8.2406888335372116E-9</v>
      </c>
      <c r="K42">
        <v>37</v>
      </c>
      <c r="L42" s="14">
        <v>-1.7225916017313699E-3</v>
      </c>
      <c r="M42" s="14">
        <v>0.23327544699988301</v>
      </c>
      <c r="N42" s="2">
        <f t="shared" si="3"/>
        <v>3.68490556235334E-5</v>
      </c>
    </row>
    <row r="43" spans="1:14" x14ac:dyDescent="0.55000000000000004">
      <c r="A43">
        <v>38</v>
      </c>
      <c r="C43">
        <f t="shared" si="0"/>
        <v>0.19496885758806209</v>
      </c>
      <c r="D43">
        <f t="shared" si="1"/>
        <v>-2.1765645156457004E-3</v>
      </c>
      <c r="E43" s="2">
        <f t="shared" si="2"/>
        <v>5.2299961669674082E-7</v>
      </c>
      <c r="K43">
        <v>38</v>
      </c>
      <c r="L43" s="14">
        <v>-2.1747522204601799E-3</v>
      </c>
      <c r="M43" s="14">
        <v>0.19569204471232299</v>
      </c>
      <c r="N43" s="2">
        <f t="shared" si="3"/>
        <v>3.2844138394606586E-6</v>
      </c>
    </row>
    <row r="44" spans="1:14" x14ac:dyDescent="0.55000000000000004">
      <c r="A44">
        <v>39</v>
      </c>
      <c r="C44">
        <f t="shared" si="0"/>
        <v>0.10781997277938922</v>
      </c>
      <c r="D44">
        <f t="shared" si="1"/>
        <v>-2.0781952721789687E-3</v>
      </c>
      <c r="E44" s="2">
        <f t="shared" si="2"/>
        <v>1.6291537206076666E-6</v>
      </c>
      <c r="K44">
        <v>39</v>
      </c>
      <c r="L44" s="14">
        <v>-2.0822326543914302E-3</v>
      </c>
      <c r="M44" s="14">
        <v>0.10909635584125101</v>
      </c>
      <c r="N44" s="2">
        <f t="shared" si="3"/>
        <v>1.6300455129500283E-5</v>
      </c>
    </row>
    <row r="45" spans="1:14" x14ac:dyDescent="0.55000000000000004">
      <c r="A45">
        <v>40</v>
      </c>
      <c r="C45">
        <f t="shared" si="0"/>
        <v>-6.3894525319636046E-3</v>
      </c>
      <c r="D45">
        <f t="shared" si="1"/>
        <v>-1.4582428202806806E-3</v>
      </c>
      <c r="E45" s="2">
        <f t="shared" si="2"/>
        <v>2.4531716313514198E-6</v>
      </c>
      <c r="K45">
        <v>40</v>
      </c>
      <c r="L45" s="14">
        <v>-1.46820500279674E-3</v>
      </c>
      <c r="M45" s="14">
        <v>-4.8231921349186496E-3</v>
      </c>
      <c r="N45" s="2">
        <f t="shared" si="3"/>
        <v>9.9245080483279982E-5</v>
      </c>
    </row>
    <row r="46" spans="1:14" x14ac:dyDescent="0.55000000000000004">
      <c r="A46">
        <v>41</v>
      </c>
      <c r="C46">
        <f t="shared" si="0"/>
        <v>-0.11899525993678137</v>
      </c>
      <c r="D46">
        <f t="shared" si="1"/>
        <v>-4.7230215781505553E-4</v>
      </c>
      <c r="E46" s="2">
        <f t="shared" si="2"/>
        <v>2.1331134615911197E-6</v>
      </c>
      <c r="K46">
        <v>41</v>
      </c>
      <c r="L46" s="14">
        <v>-4.8645630016901602E-4</v>
      </c>
      <c r="M46" s="14">
        <v>-0.117534741719986</v>
      </c>
      <c r="N46" s="2">
        <f t="shared" si="3"/>
        <v>2.0033974577617815E-4</v>
      </c>
    </row>
    <row r="47" spans="1:14" x14ac:dyDescent="0.55000000000000004">
      <c r="A47">
        <v>42</v>
      </c>
      <c r="C47">
        <f t="shared" si="0"/>
        <v>-0.20173576531879547</v>
      </c>
      <c r="D47">
        <f t="shared" si="1"/>
        <v>6.3217639092149442E-4</v>
      </c>
      <c r="E47" s="2">
        <f t="shared" si="2"/>
        <v>8.5891970430040103E-7</v>
      </c>
      <c r="K47">
        <v>42</v>
      </c>
      <c r="L47" s="14">
        <v>6.1712840059183704E-4</v>
      </c>
      <c r="M47" s="14">
        <v>-0.200808986108681</v>
      </c>
      <c r="N47" s="2">
        <f t="shared" si="3"/>
        <v>2.2644201296146216E-4</v>
      </c>
    </row>
    <row r="48" spans="1:14" x14ac:dyDescent="0.55000000000000004">
      <c r="A48">
        <v>43</v>
      </c>
      <c r="C48">
        <f t="shared" si="0"/>
        <v>-0.23384484585880025</v>
      </c>
      <c r="D48">
        <f t="shared" si="1"/>
        <v>1.5779919907591298E-3</v>
      </c>
      <c r="E48" s="2">
        <f t="shared" si="2"/>
        <v>3.0771051578193624E-9</v>
      </c>
      <c r="K48">
        <v>43</v>
      </c>
      <c r="L48" s="14">
        <v>1.5661494650377999E-3</v>
      </c>
      <c r="M48" s="14">
        <v>-0.23378937419794699</v>
      </c>
      <c r="N48" s="2">
        <f t="shared" si="3"/>
        <v>1.4024541546036123E-4</v>
      </c>
    </row>
    <row r="49" spans="1:14" x14ac:dyDescent="0.55000000000000004">
      <c r="A49">
        <v>44</v>
      </c>
      <c r="C49">
        <f t="shared" si="0"/>
        <v>-0.20726379914701951</v>
      </c>
      <c r="D49">
        <f t="shared" si="1"/>
        <v>2.1277648623520013E-3</v>
      </c>
      <c r="E49" s="2">
        <f t="shared" si="2"/>
        <v>9.0623554931761046E-7</v>
      </c>
      <c r="K49">
        <v>44</v>
      </c>
      <c r="L49" s="14">
        <v>2.12291868027913E-3</v>
      </c>
      <c r="M49" s="14">
        <v>-0.20821576319535201</v>
      </c>
      <c r="N49" s="2">
        <f t="shared" si="3"/>
        <v>2.3485480683419107E-5</v>
      </c>
    </row>
    <row r="50" spans="1:14" x14ac:dyDescent="0.55000000000000004">
      <c r="A50">
        <v>45</v>
      </c>
      <c r="C50">
        <f t="shared" si="0"/>
        <v>-0.12866390762406449</v>
      </c>
      <c r="D50">
        <f t="shared" si="1"/>
        <v>2.1435136032239969E-3</v>
      </c>
      <c r="E50" s="2">
        <f t="shared" si="2"/>
        <v>3.3463933677524541E-6</v>
      </c>
      <c r="K50">
        <v>45</v>
      </c>
      <c r="L50" s="14">
        <v>2.1479897424131699E-3</v>
      </c>
      <c r="M50" s="14">
        <v>-0.130493222623662</v>
      </c>
      <c r="N50" s="2">
        <f t="shared" si="3"/>
        <v>2.0035822040850267E-5</v>
      </c>
    </row>
    <row r="51" spans="1:14" x14ac:dyDescent="0.55000000000000004">
      <c r="A51">
        <v>46</v>
      </c>
      <c r="C51">
        <f t="shared" si="0"/>
        <v>-1.7772087307729872E-2</v>
      </c>
      <c r="D51">
        <f t="shared" si="1"/>
        <v>1.6212856113734062E-3</v>
      </c>
      <c r="E51" s="2">
        <f t="shared" si="2"/>
        <v>5.3627333405269076E-6</v>
      </c>
      <c r="K51">
        <v>46</v>
      </c>
      <c r="L51" s="14">
        <v>1.63508344839887E-3</v>
      </c>
      <c r="M51" s="14">
        <v>-2.0087844924693898E-2</v>
      </c>
      <c r="N51" s="2">
        <f t="shared" si="3"/>
        <v>1.9038030658125886E-4</v>
      </c>
    </row>
    <row r="52" spans="1:14" x14ac:dyDescent="0.55000000000000004">
      <c r="A52">
        <v>47</v>
      </c>
      <c r="C52">
        <f t="shared" si="0"/>
        <v>9.758015231690402E-2</v>
      </c>
      <c r="D52">
        <f t="shared" si="1"/>
        <v>6.9214910506107765E-4</v>
      </c>
      <c r="E52" s="2">
        <f t="shared" si="2"/>
        <v>4.979566209755541E-6</v>
      </c>
      <c r="K52">
        <v>47</v>
      </c>
      <c r="L52" s="14">
        <v>7.1266036141177003E-4</v>
      </c>
      <c r="M52" s="14">
        <v>9.5348658151606799E-2</v>
      </c>
      <c r="N52" s="2">
        <f t="shared" si="3"/>
        <v>4.2071163708381836E-4</v>
      </c>
    </row>
    <row r="53" spans="1:14" x14ac:dyDescent="0.55000000000000004">
      <c r="A53">
        <v>48</v>
      </c>
      <c r="C53">
        <f t="shared" si="0"/>
        <v>0.18844183053664995</v>
      </c>
      <c r="D53">
        <f t="shared" si="1"/>
        <v>-4.1070223727467288E-4</v>
      </c>
      <c r="E53" s="2">
        <f t="shared" si="2"/>
        <v>2.3633904251981333E-6</v>
      </c>
      <c r="K53">
        <v>48</v>
      </c>
      <c r="L53" s="14">
        <v>-3.8825293411482998E-4</v>
      </c>
      <c r="M53" s="14">
        <v>0.18690449829370501</v>
      </c>
      <c r="N53" s="2">
        <f t="shared" si="3"/>
        <v>5.0397121236253216E-4</v>
      </c>
    </row>
    <row r="54" spans="1:14" x14ac:dyDescent="0.55000000000000004">
      <c r="A54">
        <v>49</v>
      </c>
      <c r="C54">
        <f t="shared" si="0"/>
        <v>0.23200858133073768</v>
      </c>
      <c r="D54">
        <f t="shared" si="1"/>
        <v>-1.4104759749714775E-3</v>
      </c>
      <c r="E54" s="2">
        <f t="shared" si="2"/>
        <v>1.2933658800674651E-7</v>
      </c>
      <c r="K54">
        <v>49</v>
      </c>
      <c r="L54" s="14">
        <v>-1.39192587374602E-3</v>
      </c>
      <c r="M54" s="14">
        <v>0.23164894736681499</v>
      </c>
      <c r="N54" s="2">
        <f t="shared" si="3"/>
        <v>3.4410625547471896E-4</v>
      </c>
    </row>
    <row r="55" spans="1:14" x14ac:dyDescent="0.55000000000000004">
      <c r="A55">
        <v>50</v>
      </c>
      <c r="C55">
        <f t="shared" si="0"/>
        <v>0.21734606856421007</v>
      </c>
      <c r="D55">
        <f t="shared" si="1"/>
        <v>-2.0562499734284043E-3</v>
      </c>
      <c r="E55" s="2">
        <f t="shared" si="2"/>
        <v>1.0596889874179764E-6</v>
      </c>
      <c r="K55">
        <v>50</v>
      </c>
      <c r="L55" s="14">
        <v>-2.0469823434162999E-3</v>
      </c>
      <c r="M55" s="14">
        <v>0.21837548052616601</v>
      </c>
      <c r="N55" s="2">
        <f t="shared" si="3"/>
        <v>8.5888966041258572E-5</v>
      </c>
    </row>
    <row r="56" spans="1:14" x14ac:dyDescent="0.55000000000000004">
      <c r="A56">
        <v>51</v>
      </c>
      <c r="C56">
        <f t="shared" si="0"/>
        <v>0.14813427388019124</v>
      </c>
      <c r="D56">
        <f t="shared" si="1"/>
        <v>-2.1859485708698415E-3</v>
      </c>
      <c r="E56" s="2">
        <f t="shared" si="2"/>
        <v>5.1721948886055628E-6</v>
      </c>
      <c r="K56">
        <v>51</v>
      </c>
      <c r="L56" s="14">
        <v>-2.1893593866214199E-3</v>
      </c>
      <c r="M56" s="14">
        <v>0.15040851988460799</v>
      </c>
      <c r="N56" s="2">
        <f t="shared" si="3"/>
        <v>1.1633664091215311E-5</v>
      </c>
    </row>
    <row r="57" spans="1:14" x14ac:dyDescent="0.55000000000000004">
      <c r="A57">
        <v>52</v>
      </c>
      <c r="C57">
        <f t="shared" si="0"/>
        <v>4.1743898875307946E-2</v>
      </c>
      <c r="D57">
        <f t="shared" si="1"/>
        <v>-1.767020153167851E-3</v>
      </c>
      <c r="E57" s="2">
        <f t="shared" si="2"/>
        <v>9.1622053118216936E-6</v>
      </c>
      <c r="K57">
        <v>52</v>
      </c>
      <c r="L57" s="14">
        <v>-1.7833977896476001E-3</v>
      </c>
      <c r="M57" s="14">
        <v>4.4770812371234397E-2</v>
      </c>
      <c r="N57" s="2">
        <f t="shared" si="3"/>
        <v>2.6822697666280655E-4</v>
      </c>
    </row>
    <row r="58" spans="1:14" x14ac:dyDescent="0.55000000000000004">
      <c r="A58">
        <v>53</v>
      </c>
      <c r="C58">
        <f t="shared" si="0"/>
        <v>-7.512331485558657E-2</v>
      </c>
      <c r="D58">
        <f t="shared" si="1"/>
        <v>-9.0460692285443704E-4</v>
      </c>
      <c r="E58" s="2">
        <f t="shared" si="2"/>
        <v>9.261626301433309E-6</v>
      </c>
      <c r="K58">
        <v>53</v>
      </c>
      <c r="L58" s="14">
        <v>-9.3077315285986103E-4</v>
      </c>
      <c r="M58" s="14">
        <v>-7.2080022838471994E-2</v>
      </c>
      <c r="N58" s="2">
        <f t="shared" si="3"/>
        <v>6.8467159269675071E-4</v>
      </c>
    </row>
    <row r="59" spans="1:14" x14ac:dyDescent="0.55000000000000004">
      <c r="A59">
        <v>54</v>
      </c>
      <c r="C59">
        <f t="shared" si="0"/>
        <v>-0.17313616003175811</v>
      </c>
      <c r="D59">
        <f t="shared" si="1"/>
        <v>1.8484357749256911E-4</v>
      </c>
      <c r="E59" s="2">
        <f t="shared" si="2"/>
        <v>5.0994259397468544E-6</v>
      </c>
      <c r="K59">
        <v>54</v>
      </c>
      <c r="L59" s="14">
        <v>1.5496939415907899E-4</v>
      </c>
      <c r="M59" s="14">
        <v>-0.17087796917628401</v>
      </c>
      <c r="N59" s="2">
        <f t="shared" si="3"/>
        <v>8.924668298429788E-4</v>
      </c>
    </row>
    <row r="60" spans="1:14" x14ac:dyDescent="0.55000000000000004">
      <c r="A60">
        <v>55</v>
      </c>
      <c r="C60">
        <f t="shared" si="0"/>
        <v>-0.2276954784610265</v>
      </c>
      <c r="D60">
        <f t="shared" si="1"/>
        <v>1.2279022360826121E-3</v>
      </c>
      <c r="E60" s="2">
        <f t="shared" si="2"/>
        <v>6.6750595627520129E-7</v>
      </c>
      <c r="K60">
        <v>55</v>
      </c>
      <c r="L60" s="14">
        <v>1.20189889505054E-3</v>
      </c>
      <c r="M60" s="14">
        <v>-0.226878468083935</v>
      </c>
      <c r="N60" s="2">
        <f t="shared" si="3"/>
        <v>6.7617374483024335E-4</v>
      </c>
    </row>
    <row r="61" spans="1:14" x14ac:dyDescent="0.55000000000000004">
      <c r="A61">
        <v>56</v>
      </c>
      <c r="C61">
        <f t="shared" si="0"/>
        <v>-0.22510803123697465</v>
      </c>
      <c r="D61">
        <f t="shared" si="1"/>
        <v>1.9627833155444127E-3</v>
      </c>
      <c r="E61" s="2">
        <f t="shared" si="2"/>
        <v>8.9835511517524875E-7</v>
      </c>
      <c r="K61">
        <v>56</v>
      </c>
      <c r="L61" s="14">
        <v>1.94780536163717E-3</v>
      </c>
      <c r="M61" s="14">
        <v>-0.22605584720812899</v>
      </c>
      <c r="N61" s="2">
        <f t="shared" si="3"/>
        <v>2.243391032474867E-4</v>
      </c>
    </row>
    <row r="62" spans="1:14" x14ac:dyDescent="0.55000000000000004">
      <c r="A62">
        <v>57</v>
      </c>
      <c r="C62">
        <f t="shared" si="0"/>
        <v>-0.16602321307377457</v>
      </c>
      <c r="D62">
        <f t="shared" si="1"/>
        <v>2.2050471549985434E-3</v>
      </c>
      <c r="E62" s="2">
        <f t="shared" si="2"/>
        <v>6.7232547484605109E-6</v>
      </c>
      <c r="K62">
        <v>57</v>
      </c>
      <c r="L62" s="14">
        <v>2.20587189209454E-3</v>
      </c>
      <c r="M62" s="14">
        <v>-0.168616137050381</v>
      </c>
      <c r="N62" s="2">
        <f t="shared" si="3"/>
        <v>6.8019127751293126E-7</v>
      </c>
    </row>
    <row r="63" spans="1:14" x14ac:dyDescent="0.55000000000000004">
      <c r="A63">
        <v>58</v>
      </c>
      <c r="C63">
        <f t="shared" si="0"/>
        <v>-6.52700679210826E-2</v>
      </c>
      <c r="D63">
        <f t="shared" si="1"/>
        <v>1.8938906372592201E-3</v>
      </c>
      <c r="E63" s="2">
        <f t="shared" si="2"/>
        <v>1.3508575662159785E-5</v>
      </c>
      <c r="K63">
        <v>58</v>
      </c>
      <c r="L63" s="14">
        <v>1.9114641229410899E-3</v>
      </c>
      <c r="M63" s="14">
        <v>-6.8945469349792093E-2</v>
      </c>
      <c r="N63" s="2">
        <f t="shared" si="3"/>
        <v>3.0882739901088403E-4</v>
      </c>
    </row>
    <row r="64" spans="1:14" x14ac:dyDescent="0.55000000000000004">
      <c r="A64">
        <v>59</v>
      </c>
      <c r="C64">
        <f t="shared" si="0"/>
        <v>5.186448849576019E-2</v>
      </c>
      <c r="D64">
        <f t="shared" si="1"/>
        <v>1.107407489619428E-3</v>
      </c>
      <c r="E64" s="2">
        <f t="shared" si="2"/>
        <v>1.49882771708648E-5</v>
      </c>
      <c r="K64">
        <v>59</v>
      </c>
      <c r="L64" s="14">
        <v>1.13831830633451E-3</v>
      </c>
      <c r="M64" s="14">
        <v>4.7993018856093E-2</v>
      </c>
      <c r="N64" s="2">
        <f t="shared" si="3"/>
        <v>9.5547858999338938E-4</v>
      </c>
    </row>
    <row r="65" spans="1:14" x14ac:dyDescent="0.55000000000000004">
      <c r="A65">
        <v>60</v>
      </c>
      <c r="C65">
        <f t="shared" si="0"/>
        <v>0.15598215151698397</v>
      </c>
      <c r="D65">
        <f t="shared" si="1"/>
        <v>4.2988404385274021E-5</v>
      </c>
      <c r="E65" s="2">
        <f t="shared" si="2"/>
        <v>9.4297742832225807E-6</v>
      </c>
      <c r="K65">
        <v>60</v>
      </c>
      <c r="L65" s="14">
        <v>8.0073608292346104E-5</v>
      </c>
      <c r="M65" s="14">
        <v>0.15291135776239501</v>
      </c>
      <c r="N65" s="2">
        <f t="shared" si="3"/>
        <v>1.3753123488291145E-3</v>
      </c>
    </row>
    <row r="66" spans="1:14" x14ac:dyDescent="0.55000000000000004">
      <c r="A66">
        <v>61</v>
      </c>
      <c r="C66">
        <f t="shared" si="0"/>
        <v>0.22095158235066217</v>
      </c>
      <c r="D66">
        <f t="shared" si="1"/>
        <v>-1.0322198642255987E-3</v>
      </c>
      <c r="E66" s="2">
        <f t="shared" si="2"/>
        <v>2.014934334410973E-6</v>
      </c>
      <c r="K66">
        <v>61</v>
      </c>
      <c r="L66" s="14">
        <v>-9.9822602168724191E-4</v>
      </c>
      <c r="M66" s="14">
        <v>0.21953209852391001</v>
      </c>
      <c r="N66" s="2">
        <f t="shared" si="3"/>
        <v>1.1555813305225929E-3</v>
      </c>
    </row>
    <row r="67" spans="1:14" x14ac:dyDescent="0.55000000000000004">
      <c r="A67">
        <v>62</v>
      </c>
      <c r="C67">
        <f t="shared" si="0"/>
        <v>0.2304668233046574</v>
      </c>
      <c r="D67">
        <f t="shared" si="1"/>
        <v>-1.8483627043867782E-3</v>
      </c>
      <c r="E67" s="2">
        <f t="shared" si="2"/>
        <v>4.9398410381565566E-7</v>
      </c>
      <c r="K67">
        <v>62</v>
      </c>
      <c r="L67" s="14">
        <v>-1.8265137519905899E-3</v>
      </c>
      <c r="M67" s="14">
        <v>0.23116966333184399</v>
      </c>
      <c r="N67" s="2">
        <f t="shared" si="3"/>
        <v>4.7737672081090099E-4</v>
      </c>
    </row>
    <row r="68" spans="1:14" x14ac:dyDescent="0.55000000000000004">
      <c r="A68">
        <v>63</v>
      </c>
      <c r="C68">
        <f t="shared" si="0"/>
        <v>0.1821397494649003</v>
      </c>
      <c r="D68">
        <f t="shared" si="1"/>
        <v>-2.2006054661454547E-3</v>
      </c>
      <c r="E68" s="2">
        <f t="shared" si="2"/>
        <v>7.6706975700751009E-6</v>
      </c>
      <c r="K68">
        <v>63</v>
      </c>
      <c r="L68" s="14">
        <v>-2.19733978223921E-3</v>
      </c>
      <c r="M68" s="14">
        <v>0.18490935188584001</v>
      </c>
      <c r="N68" s="2">
        <f t="shared" si="3"/>
        <v>1.0664691375505615E-5</v>
      </c>
    </row>
    <row r="69" spans="1:14" x14ac:dyDescent="0.55000000000000004">
      <c r="A69">
        <v>64</v>
      </c>
      <c r="C69">
        <f t="shared" si="0"/>
        <v>8.8099437711150044E-2</v>
      </c>
      <c r="D69">
        <f t="shared" si="1"/>
        <v>-2.0005426409894426E-3</v>
      </c>
      <c r="E69" s="2">
        <f t="shared" si="2"/>
        <v>1.7959868069041743E-5</v>
      </c>
      <c r="K69">
        <v>64</v>
      </c>
      <c r="L69" s="14">
        <v>-2.0178284327196298E-3</v>
      </c>
      <c r="M69" s="14">
        <v>9.23373461656877E-2</v>
      </c>
      <c r="N69" s="2">
        <f t="shared" si="3"/>
        <v>2.9879859573940764E-4</v>
      </c>
    </row>
    <row r="70" spans="1:14" x14ac:dyDescent="0.55000000000000004">
      <c r="A70">
        <v>65</v>
      </c>
      <c r="C70">
        <f t="shared" ref="C70:C133" si="4">$D$1*COS($B$2*(A70-$L$2)+$B$1)</f>
        <v>-2.8051975919099279E-2</v>
      </c>
      <c r="D70">
        <f t="shared" ref="D70:D133" si="5">$D$2*COS($B$2*(A70-$L$3)+$B$3)</f>
        <v>-1.2983857810425635E-3</v>
      </c>
      <c r="E70" s="2">
        <f t="shared" ref="E70:E133" si="6">(M70-C70)^2</f>
        <v>2.200412248980709E-5</v>
      </c>
      <c r="K70">
        <v>65</v>
      </c>
      <c r="L70" s="14">
        <v>-1.33293943452661E-3</v>
      </c>
      <c r="M70" s="14">
        <v>-2.3361120720971001E-2</v>
      </c>
      <c r="N70" s="2">
        <f t="shared" si="3"/>
        <v>1.1939549690955583E-3</v>
      </c>
    </row>
    <row r="71" spans="1:14" x14ac:dyDescent="0.55000000000000004">
      <c r="A71">
        <v>66</v>
      </c>
      <c r="C71">
        <f t="shared" si="4"/>
        <v>-0.13716293488243195</v>
      </c>
      <c r="D71">
        <f t="shared" si="5"/>
        <v>-2.7036145785789596E-4</v>
      </c>
      <c r="E71" s="2">
        <f t="shared" si="6"/>
        <v>1.5636368922018606E-5</v>
      </c>
      <c r="K71">
        <v>66</v>
      </c>
      <c r="L71" s="14">
        <v>-3.1420748600047402E-4</v>
      </c>
      <c r="M71" s="14">
        <v>-0.13320865000119</v>
      </c>
      <c r="N71" s="2">
        <f t="shared" ref="N71:N134" si="7">((L71-D71)^2)*1000000</f>
        <v>1.9224741838797471E-3</v>
      </c>
    </row>
    <row r="72" spans="1:14" x14ac:dyDescent="0.55000000000000004">
      <c r="A72">
        <v>67</v>
      </c>
      <c r="C72">
        <f t="shared" si="4"/>
        <v>-0.21184888835587268</v>
      </c>
      <c r="D72">
        <f t="shared" si="5"/>
        <v>8.2551789248134339E-4</v>
      </c>
      <c r="E72" s="2">
        <f t="shared" si="6"/>
        <v>4.6467917153340832E-6</v>
      </c>
      <c r="K72">
        <v>67</v>
      </c>
      <c r="L72" s="14">
        <v>7.8321967659621399E-4</v>
      </c>
      <c r="M72" s="14">
        <v>-0.209693246522141</v>
      </c>
      <c r="N72" s="2">
        <f t="shared" si="7"/>
        <v>1.7891390670650132E-3</v>
      </c>
    </row>
    <row r="73" spans="1:14" x14ac:dyDescent="0.55000000000000004">
      <c r="A73">
        <v>68</v>
      </c>
      <c r="C73">
        <f t="shared" si="4"/>
        <v>-0.23336523627271891</v>
      </c>
      <c r="D73">
        <f t="shared" si="5"/>
        <v>1.7142096523459669E-3</v>
      </c>
      <c r="E73" s="2">
        <f t="shared" si="6"/>
        <v>8.6219949005024322E-8</v>
      </c>
      <c r="K73">
        <v>68</v>
      </c>
      <c r="L73" s="14">
        <v>1.68448461244725E-3</v>
      </c>
      <c r="M73" s="14">
        <v>-0.23365886860916199</v>
      </c>
      <c r="N73" s="2">
        <f t="shared" si="7"/>
        <v>8.8357799698031176E-4</v>
      </c>
    </row>
    <row r="74" spans="1:14" x14ac:dyDescent="0.55000000000000004">
      <c r="A74">
        <v>69</v>
      </c>
      <c r="C74">
        <f t="shared" si="4"/>
        <v>-0.1963118288345283</v>
      </c>
      <c r="D74">
        <f t="shared" si="5"/>
        <v>2.1726709221483128E-3</v>
      </c>
      <c r="E74" s="2">
        <f t="shared" si="6"/>
        <v>7.7916275878957775E-6</v>
      </c>
      <c r="K74">
        <v>69</v>
      </c>
      <c r="L74" s="14">
        <v>2.1638599273269901E-3</v>
      </c>
      <c r="M74" s="14">
        <v>-0.19910317753863099</v>
      </c>
      <c r="N74" s="2">
        <f t="shared" si="7"/>
        <v>7.7633629741375373E-5</v>
      </c>
    </row>
    <row r="75" spans="1:14" x14ac:dyDescent="0.55000000000000004">
      <c r="A75">
        <v>70</v>
      </c>
      <c r="C75">
        <f t="shared" si="4"/>
        <v>-0.10998829028435821</v>
      </c>
      <c r="D75">
        <f t="shared" si="5"/>
        <v>2.085837586765667E-3</v>
      </c>
      <c r="E75" s="2">
        <f t="shared" si="6"/>
        <v>2.2020215295438086E-5</v>
      </c>
      <c r="K75">
        <v>70</v>
      </c>
      <c r="L75" s="14">
        <v>2.10128309979525E-3</v>
      </c>
      <c r="M75" s="14">
        <v>-0.114680860507108</v>
      </c>
      <c r="N75" s="2">
        <f t="shared" si="7"/>
        <v>2.3856387274701844E-4</v>
      </c>
    </row>
    <row r="76" spans="1:14" x14ac:dyDescent="0.55000000000000004">
      <c r="A76">
        <v>71</v>
      </c>
      <c r="C76">
        <f t="shared" si="4"/>
        <v>3.9399907577480752E-3</v>
      </c>
      <c r="D76">
        <f t="shared" si="5"/>
        <v>1.4755029830773592E-3</v>
      </c>
      <c r="E76" s="2">
        <f t="shared" si="6"/>
        <v>2.9986590138146728E-5</v>
      </c>
      <c r="K76">
        <v>71</v>
      </c>
      <c r="L76" s="14">
        <v>1.5124268845058001E-3</v>
      </c>
      <c r="M76" s="14">
        <v>-1.5360105331709401E-3</v>
      </c>
      <c r="N76" s="2">
        <f t="shared" si="7"/>
        <v>1.3633744966972206E-3</v>
      </c>
    </row>
    <row r="77" spans="1:14" x14ac:dyDescent="0.55000000000000004">
      <c r="A77">
        <v>72</v>
      </c>
      <c r="C77">
        <f t="shared" si="4"/>
        <v>0.116879417168061</v>
      </c>
      <c r="D77">
        <f t="shared" si="5"/>
        <v>4.9484823177531551E-4</v>
      </c>
      <c r="E77" s="2">
        <f t="shared" si="6"/>
        <v>2.3871768267030965E-5</v>
      </c>
      <c r="K77">
        <v>72</v>
      </c>
      <c r="L77" s="14">
        <v>5.4477397357665205E-4</v>
      </c>
      <c r="M77" s="14">
        <v>0.111993542807516</v>
      </c>
      <c r="N77" s="2">
        <f t="shared" si="7"/>
        <v>2.4925796944137227E-3</v>
      </c>
    </row>
    <row r="78" spans="1:14" x14ac:dyDescent="0.55000000000000004">
      <c r="A78">
        <v>73</v>
      </c>
      <c r="C78">
        <f t="shared" si="4"/>
        <v>0.20048457349211421</v>
      </c>
      <c r="D78">
        <f t="shared" si="5"/>
        <v>-6.100029951283093E-4</v>
      </c>
      <c r="E78" s="2">
        <f t="shared" si="6"/>
        <v>9.0658493950996528E-6</v>
      </c>
      <c r="K78">
        <v>73</v>
      </c>
      <c r="L78" s="14">
        <v>-5.5932095856715196E-4</v>
      </c>
      <c r="M78" s="14">
        <v>0.197473618594561</v>
      </c>
      <c r="N78" s="2">
        <f t="shared" si="7"/>
        <v>2.5686688299864898E-3</v>
      </c>
    </row>
    <row r="79" spans="1:14" x14ac:dyDescent="0.55000000000000004">
      <c r="A79">
        <v>74</v>
      </c>
      <c r="C79">
        <f t="shared" si="4"/>
        <v>0.23377232774959741</v>
      </c>
      <c r="D79">
        <f t="shared" si="5"/>
        <v>-1.5617563280988362E-3</v>
      </c>
      <c r="E79" s="2">
        <f t="shared" si="6"/>
        <v>7.6798920967398578E-8</v>
      </c>
      <c r="K79">
        <v>74</v>
      </c>
      <c r="L79" s="14">
        <v>-1.52333048686249E-3</v>
      </c>
      <c r="M79" s="14">
        <v>0.23349520156720499</v>
      </c>
      <c r="N79" s="2">
        <f t="shared" si="7"/>
        <v>1.4765452747208783E-3</v>
      </c>
    </row>
    <row r="80" spans="1:14" x14ac:dyDescent="0.55000000000000004">
      <c r="A80">
        <v>75</v>
      </c>
      <c r="C80">
        <f t="shared" si="4"/>
        <v>0.20838815527215807</v>
      </c>
      <c r="D80">
        <f t="shared" si="5"/>
        <v>-2.1215417419316821E-3</v>
      </c>
      <c r="E80" s="2">
        <f t="shared" si="6"/>
        <v>7.0135328058432189E-6</v>
      </c>
      <c r="K80">
        <v>75</v>
      </c>
      <c r="L80" s="14">
        <v>-2.1058124446668501E-3</v>
      </c>
      <c r="M80" s="14">
        <v>0.21103646280827301</v>
      </c>
      <c r="N80" s="2">
        <f t="shared" si="7"/>
        <v>2.4741079244545219E-4</v>
      </c>
    </row>
    <row r="81" spans="1:14" x14ac:dyDescent="0.55000000000000004">
      <c r="A81">
        <v>76</v>
      </c>
      <c r="C81">
        <f t="shared" si="4"/>
        <v>0.13070294829568366</v>
      </c>
      <c r="D81">
        <f t="shared" si="5"/>
        <v>-2.1488648970961655E-3</v>
      </c>
      <c r="E81" s="2">
        <f t="shared" si="6"/>
        <v>2.5194220439169051E-5</v>
      </c>
      <c r="K81">
        <v>76</v>
      </c>
      <c r="L81" s="14">
        <v>-2.1608806121924001E-3</v>
      </c>
      <c r="M81" s="14">
        <v>0.13572233276383999</v>
      </c>
      <c r="N81" s="2">
        <f t="shared" si="7"/>
        <v>1.4437740927388006E-4</v>
      </c>
    </row>
    <row r="82" spans="1:14" x14ac:dyDescent="0.55000000000000004">
      <c r="A82">
        <v>77</v>
      </c>
      <c r="C82">
        <f t="shared" si="4"/>
        <v>2.0214056296825173E-2</v>
      </c>
      <c r="D82">
        <f t="shared" si="5"/>
        <v>-1.6368682575724877E-3</v>
      </c>
      <c r="E82" s="2">
        <f t="shared" si="6"/>
        <v>3.8460415858527133E-5</v>
      </c>
      <c r="K82">
        <v>77</v>
      </c>
      <c r="L82" s="14">
        <v>-1.6747428252642501E-3</v>
      </c>
      <c r="M82" s="14">
        <v>2.64157025184769E-2</v>
      </c>
      <c r="N82" s="2">
        <f t="shared" si="7"/>
        <v>1.4344828778378867E-3</v>
      </c>
    </row>
    <row r="83" spans="1:14" x14ac:dyDescent="0.55000000000000004">
      <c r="A83">
        <v>78</v>
      </c>
      <c r="C83">
        <f t="shared" si="4"/>
        <v>-9.5348137753967777E-2</v>
      </c>
      <c r="D83">
        <f t="shared" si="5"/>
        <v>-7.1405218784725681E-4</v>
      </c>
      <c r="E83" s="2">
        <f t="shared" si="6"/>
        <v>3.4120008336643935E-5</v>
      </c>
      <c r="K83">
        <v>78</v>
      </c>
      <c r="L83" s="14">
        <v>-7.6915530839845498E-4</v>
      </c>
      <c r="M83" s="14">
        <v>-8.9506904293760597E-2</v>
      </c>
      <c r="N83" s="2">
        <f t="shared" si="7"/>
        <v>3.0363538944798789E-3</v>
      </c>
    </row>
    <row r="84" spans="1:14" x14ac:dyDescent="0.55000000000000004">
      <c r="A84">
        <v>79</v>
      </c>
      <c r="C84">
        <f t="shared" si="4"/>
        <v>-0.18697995900803072</v>
      </c>
      <c r="D84">
        <f t="shared" si="5"/>
        <v>3.8797593000032348E-4</v>
      </c>
      <c r="E84" s="2">
        <f t="shared" si="6"/>
        <v>1.5745082273528223E-5</v>
      </c>
      <c r="K84">
        <v>79</v>
      </c>
      <c r="L84" s="14">
        <v>3.2907192694886202E-4</v>
      </c>
      <c r="M84" s="14">
        <v>-0.18301195166510301</v>
      </c>
      <c r="N84" s="2">
        <f t="shared" si="7"/>
        <v>3.4696815754865808E-3</v>
      </c>
    </row>
    <row r="85" spans="1:14" x14ac:dyDescent="0.55000000000000004">
      <c r="A85">
        <v>80</v>
      </c>
      <c r="C85">
        <f t="shared" si="4"/>
        <v>-0.23168375177630851</v>
      </c>
      <c r="D85">
        <f t="shared" si="5"/>
        <v>1.3926302673022189E-3</v>
      </c>
      <c r="E85" s="2">
        <f t="shared" si="6"/>
        <v>1.0064731578982568E-6</v>
      </c>
      <c r="K85">
        <v>80</v>
      </c>
      <c r="L85" s="14">
        <v>1.3448810567777999E-3</v>
      </c>
      <c r="M85" s="14">
        <v>-0.230680520418197</v>
      </c>
      <c r="N85" s="2">
        <f t="shared" si="7"/>
        <v>2.2799871057052864E-3</v>
      </c>
    </row>
    <row r="86" spans="1:14" x14ac:dyDescent="0.55000000000000004">
      <c r="A86">
        <v>81</v>
      </c>
      <c r="C86">
        <f t="shared" si="4"/>
        <v>-0.21823980635526846</v>
      </c>
      <c r="D86">
        <f t="shared" si="5"/>
        <v>2.04776376183151E-3</v>
      </c>
      <c r="E86" s="2">
        <f t="shared" si="6"/>
        <v>5.4471612774739871E-6</v>
      </c>
      <c r="K86">
        <v>81</v>
      </c>
      <c r="L86" s="14">
        <v>2.0238563829003799E-3</v>
      </c>
      <c r="M86" s="14">
        <v>-0.220573721794498</v>
      </c>
      <c r="N86" s="2">
        <f t="shared" si="7"/>
        <v>5.715627673566414E-4</v>
      </c>
    </row>
    <row r="87" spans="1:14" x14ac:dyDescent="0.55000000000000004">
      <c r="A87">
        <v>82</v>
      </c>
      <c r="C87">
        <f t="shared" si="4"/>
        <v>-0.15002226966968119</v>
      </c>
      <c r="D87">
        <f t="shared" si="5"/>
        <v>2.1889517155809627E-3</v>
      </c>
      <c r="E87" s="2">
        <f t="shared" si="6"/>
        <v>2.7046204347487999E-5</v>
      </c>
      <c r="K87">
        <v>82</v>
      </c>
      <c r="L87" s="14">
        <v>2.1959443228320502E-3</v>
      </c>
      <c r="M87" s="14">
        <v>-0.155222866207338</v>
      </c>
      <c r="N87" s="2">
        <f t="shared" si="7"/>
        <v>4.8896556167960896E-5</v>
      </c>
    </row>
    <row r="88" spans="1:14" x14ac:dyDescent="0.55000000000000004">
      <c r="A88">
        <v>83</v>
      </c>
      <c r="C88">
        <f t="shared" si="4"/>
        <v>-4.4152305515865568E-2</v>
      </c>
      <c r="D88">
        <f t="shared" si="5"/>
        <v>1.7807589281657735E-3</v>
      </c>
      <c r="E88" s="2">
        <f t="shared" si="6"/>
        <v>4.6829048596182127E-5</v>
      </c>
      <c r="K88">
        <v>83</v>
      </c>
      <c r="L88" s="14">
        <v>1.8180443844608501E-3</v>
      </c>
      <c r="M88" s="14">
        <v>-5.0995480845796998E-2</v>
      </c>
      <c r="N88" s="2">
        <f t="shared" si="7"/>
        <v>1.3902052511320642E-3</v>
      </c>
    </row>
    <row r="89" spans="1:14" x14ac:dyDescent="0.55000000000000004">
      <c r="A89">
        <v>84</v>
      </c>
      <c r="C89">
        <f t="shared" si="4"/>
        <v>7.2798956665551764E-2</v>
      </c>
      <c r="D89">
        <f t="shared" si="5"/>
        <v>9.2563318520511094E-4</v>
      </c>
      <c r="E89" s="2">
        <f t="shared" si="6"/>
        <v>4.6170905448754304E-5</v>
      </c>
      <c r="K89">
        <v>84</v>
      </c>
      <c r="L89" s="14">
        <v>9.8480395167288397E-4</v>
      </c>
      <c r="M89" s="14">
        <v>6.6004039046569596E-2</v>
      </c>
      <c r="N89" s="2">
        <f t="shared" si="7"/>
        <v>3.5011796043837333E-3</v>
      </c>
    </row>
    <row r="90" spans="1:14" x14ac:dyDescent="0.55000000000000004">
      <c r="A90">
        <v>85</v>
      </c>
      <c r="C90">
        <f t="shared" si="4"/>
        <v>0.17147921520432019</v>
      </c>
      <c r="D90">
        <f t="shared" si="5"/>
        <v>-1.6180697644066944E-4</v>
      </c>
      <c r="E90" s="2">
        <f t="shared" si="6"/>
        <v>2.5067818971140323E-5</v>
      </c>
      <c r="K90">
        <v>85</v>
      </c>
      <c r="L90" s="14">
        <v>-9.5086740091744796E-5</v>
      </c>
      <c r="M90" s="14">
        <v>0.16647243790039101</v>
      </c>
      <c r="N90" s="2">
        <f t="shared" si="7"/>
        <v>4.4515899384563653E-3</v>
      </c>
    </row>
    <row r="91" spans="1:14" x14ac:dyDescent="0.55000000000000004">
      <c r="A91">
        <v>86</v>
      </c>
      <c r="C91">
        <f t="shared" si="4"/>
        <v>0.22712180522229963</v>
      </c>
      <c r="D91">
        <f t="shared" si="5"/>
        <v>-1.2086369976206485E-3</v>
      </c>
      <c r="E91" s="2">
        <f t="shared" si="6"/>
        <v>3.5157122265484527E-6</v>
      </c>
      <c r="K91">
        <v>86</v>
      </c>
      <c r="L91" s="14">
        <v>-1.15116236792508E-3</v>
      </c>
      <c r="M91" s="14">
        <v>0.22524678196203099</v>
      </c>
      <c r="N91" s="2">
        <f t="shared" si="7"/>
        <v>3.3033330586427294E-3</v>
      </c>
    </row>
    <row r="92" spans="1:14" x14ac:dyDescent="0.55000000000000004">
      <c r="A92">
        <v>87</v>
      </c>
      <c r="C92">
        <f t="shared" si="4"/>
        <v>0.22576160947778767</v>
      </c>
      <c r="D92">
        <f t="shared" si="5"/>
        <v>-1.9521246084470388E-3</v>
      </c>
      <c r="E92" s="2">
        <f t="shared" si="6"/>
        <v>3.4042562706276202E-6</v>
      </c>
      <c r="K92">
        <v>87</v>
      </c>
      <c r="L92" s="14">
        <v>-1.9189222394187101E-3</v>
      </c>
      <c r="M92" s="14">
        <v>0.22760667215169</v>
      </c>
      <c r="N92" s="2">
        <f t="shared" si="7"/>
        <v>1.1023973090933208E-3</v>
      </c>
    </row>
    <row r="93" spans="1:14" x14ac:dyDescent="0.55000000000000004">
      <c r="A93">
        <v>88</v>
      </c>
      <c r="C93">
        <f t="shared" si="4"/>
        <v>0.16774000843200235</v>
      </c>
      <c r="D93">
        <f t="shared" si="5"/>
        <v>-2.205670090079449E-3</v>
      </c>
      <c r="E93" s="2">
        <f t="shared" si="6"/>
        <v>2.7259372496951688E-5</v>
      </c>
      <c r="K93">
        <v>88</v>
      </c>
      <c r="L93" s="14">
        <v>-2.2060761319205899E-3</v>
      </c>
      <c r="M93" s="14">
        <v>0.17296105933167299</v>
      </c>
      <c r="N93" s="2">
        <f t="shared" si="7"/>
        <v>1.6486997675709132E-7</v>
      </c>
    </row>
    <row r="94" spans="1:14" x14ac:dyDescent="0.55000000000000004">
      <c r="A94">
        <v>89</v>
      </c>
      <c r="C94">
        <f t="shared" si="4"/>
        <v>6.7619200949046776E-2</v>
      </c>
      <c r="D94">
        <f t="shared" si="5"/>
        <v>-1.9056388709436671E-3</v>
      </c>
      <c r="E94" s="2">
        <f t="shared" si="6"/>
        <v>5.4421239693835451E-5</v>
      </c>
      <c r="K94">
        <v>89</v>
      </c>
      <c r="L94" s="14">
        <v>-1.9407045716802001E-3</v>
      </c>
      <c r="M94" s="14">
        <v>7.4996276229524497E-2</v>
      </c>
      <c r="N94" s="2">
        <f t="shared" si="7"/>
        <v>1.229603368144088E-3</v>
      </c>
    </row>
    <row r="95" spans="1:14" x14ac:dyDescent="0.55000000000000004">
      <c r="A95">
        <v>90</v>
      </c>
      <c r="C95">
        <f t="shared" si="4"/>
        <v>-4.9472600672340987E-2</v>
      </c>
      <c r="D95">
        <f t="shared" si="5"/>
        <v>-1.1273324628855363E-3</v>
      </c>
      <c r="E95" s="2">
        <f t="shared" si="6"/>
        <v>5.9610925198633411E-5</v>
      </c>
      <c r="K95">
        <v>90</v>
      </c>
      <c r="L95" s="14">
        <v>-1.1892715122053801E-3</v>
      </c>
      <c r="M95" s="14">
        <v>-4.1751789497429803E-2</v>
      </c>
      <c r="N95" s="2">
        <f t="shared" si="7"/>
        <v>3.8364458306460411E-3</v>
      </c>
    </row>
    <row r="96" spans="1:14" x14ac:dyDescent="0.55000000000000004">
      <c r="A96">
        <v>91</v>
      </c>
      <c r="C96">
        <f t="shared" si="4"/>
        <v>-0.15414782232476215</v>
      </c>
      <c r="D96">
        <f t="shared" si="5"/>
        <v>-6.608936892853583E-5</v>
      </c>
      <c r="E96" s="2">
        <f t="shared" si="6"/>
        <v>3.7270558448900229E-5</v>
      </c>
      <c r="K96">
        <v>91</v>
      </c>
      <c r="L96" s="14">
        <v>-1.39978024793892E-4</v>
      </c>
      <c r="M96" s="14">
        <v>-0.14804286053545501</v>
      </c>
      <c r="N96" s="2">
        <f t="shared" si="7"/>
        <v>5.4595334655890334E-3</v>
      </c>
    </row>
    <row r="97" spans="1:14" x14ac:dyDescent="0.55000000000000004">
      <c r="A97">
        <v>92</v>
      </c>
      <c r="C97">
        <f t="shared" si="4"/>
        <v>-0.22013518975229854</v>
      </c>
      <c r="D97">
        <f t="shared" si="5"/>
        <v>1.0117407635760153E-3</v>
      </c>
      <c r="E97" s="2">
        <f t="shared" si="6"/>
        <v>8.291583548185609E-6</v>
      </c>
      <c r="K97">
        <v>92</v>
      </c>
      <c r="L97" s="14">
        <v>9.4437382728785398E-4</v>
      </c>
      <c r="M97" s="14">
        <v>-0.21725567876114299</v>
      </c>
      <c r="N97" s="2">
        <f t="shared" si="7"/>
        <v>4.5383041048531808E-3</v>
      </c>
    </row>
    <row r="98" spans="1:14" x14ac:dyDescent="0.55000000000000004">
      <c r="A98">
        <v>93</v>
      </c>
      <c r="C98">
        <f t="shared" si="4"/>
        <v>-0.23087326463413754</v>
      </c>
      <c r="D98">
        <f t="shared" si="5"/>
        <v>1.8356452902281528E-3</v>
      </c>
      <c r="E98" s="2">
        <f t="shared" si="6"/>
        <v>1.3975964867148292E-6</v>
      </c>
      <c r="K98">
        <v>93</v>
      </c>
      <c r="L98" s="14">
        <v>1.79220139585545E-3</v>
      </c>
      <c r="M98" s="14">
        <v>-0.232055464484719</v>
      </c>
      <c r="N98" s="2">
        <f t="shared" si="7"/>
        <v>1.8873719582665623E-3</v>
      </c>
    </row>
    <row r="99" spans="1:14" x14ac:dyDescent="0.55000000000000004">
      <c r="A99">
        <v>94</v>
      </c>
      <c r="C99">
        <f t="shared" si="4"/>
        <v>-0.18366701651563042</v>
      </c>
      <c r="D99">
        <f t="shared" si="5"/>
        <v>2.1988415413702169E-3</v>
      </c>
      <c r="E99" s="2">
        <f t="shared" si="6"/>
        <v>2.5689723115933259E-5</v>
      </c>
      <c r="K99">
        <v>94</v>
      </c>
      <c r="L99" s="14">
        <v>2.1911610068207602E-3</v>
      </c>
      <c r="M99" s="14">
        <v>-0.18873551956050799</v>
      </c>
      <c r="N99" s="2">
        <f t="shared" si="7"/>
        <v>5.8990610965398163E-5</v>
      </c>
    </row>
    <row r="100" spans="1:14" x14ac:dyDescent="0.55000000000000004">
      <c r="A100">
        <v>95</v>
      </c>
      <c r="C100">
        <f t="shared" si="4"/>
        <v>-9.0364218645639885E-2</v>
      </c>
      <c r="D100">
        <f t="shared" si="5"/>
        <v>2.0101749135354521E-3</v>
      </c>
      <c r="E100" s="2">
        <f t="shared" si="6"/>
        <v>6.0549785787646302E-5</v>
      </c>
      <c r="K100">
        <v>95</v>
      </c>
      <c r="L100" s="14">
        <v>2.04133075065177E-3</v>
      </c>
      <c r="M100" s="14">
        <v>-9.8145592932206899E-2</v>
      </c>
      <c r="N100" s="2">
        <f t="shared" si="7"/>
        <v>9.7068618641852765E-4</v>
      </c>
    </row>
    <row r="101" spans="1:14" x14ac:dyDescent="0.55000000000000004">
      <c r="A101">
        <v>96</v>
      </c>
      <c r="C101">
        <f t="shared" si="4"/>
        <v>2.5618093377607256E-2</v>
      </c>
      <c r="D101">
        <f t="shared" si="5"/>
        <v>1.3169967535329884E-3</v>
      </c>
      <c r="E101" s="2">
        <f t="shared" si="6"/>
        <v>7.3832552737437195E-5</v>
      </c>
      <c r="K101">
        <v>96</v>
      </c>
      <c r="L101" s="14">
        <v>1.38023654448544E-3</v>
      </c>
      <c r="M101" s="14">
        <v>1.7025506297022201E-2</v>
      </c>
      <c r="N101" s="2">
        <f t="shared" si="7"/>
        <v>3.9992711597097831E-3</v>
      </c>
    </row>
    <row r="102" spans="1:14" x14ac:dyDescent="0.55000000000000004">
      <c r="A102">
        <v>97</v>
      </c>
      <c r="C102">
        <f t="shared" si="4"/>
        <v>0.13517080394969497</v>
      </c>
      <c r="D102">
        <f t="shared" si="5"/>
        <v>2.9328016848560647E-4</v>
      </c>
      <c r="E102" s="2">
        <f t="shared" si="6"/>
        <v>5.2393596271306166E-5</v>
      </c>
      <c r="K102">
        <v>97</v>
      </c>
      <c r="L102" s="14">
        <v>3.73453533386829E-4</v>
      </c>
      <c r="M102" s="14">
        <v>0.12793246185558901</v>
      </c>
      <c r="N102" s="2">
        <f t="shared" si="7"/>
        <v>6.42776843958458E-3</v>
      </c>
    </row>
    <row r="103" spans="1:14" x14ac:dyDescent="0.55000000000000004">
      <c r="A103">
        <v>98</v>
      </c>
      <c r="C103">
        <f t="shared" si="4"/>
        <v>0.21079849190516559</v>
      </c>
      <c r="D103">
        <f t="shared" si="5"/>
        <v>-8.0404355699509268E-4</v>
      </c>
      <c r="E103" s="2">
        <f t="shared" si="6"/>
        <v>1.6004425890976919E-5</v>
      </c>
      <c r="K103">
        <v>98</v>
      </c>
      <c r="L103" s="14">
        <v>-7.2686323188603903E-4</v>
      </c>
      <c r="M103" s="14">
        <v>0.20679793870704699</v>
      </c>
      <c r="N103" s="2">
        <f t="shared" si="7"/>
        <v>5.9568025839392179E-3</v>
      </c>
    </row>
    <row r="104" spans="1:14" x14ac:dyDescent="0.55000000000000004">
      <c r="A104">
        <v>99</v>
      </c>
      <c r="C104">
        <f t="shared" si="4"/>
        <v>0.23352020167260798</v>
      </c>
      <c r="D104">
        <f t="shared" si="5"/>
        <v>-1.6995692975657552E-3</v>
      </c>
      <c r="E104" s="2">
        <f t="shared" si="6"/>
        <v>1.2207145426599676E-7</v>
      </c>
      <c r="K104">
        <v>99</v>
      </c>
      <c r="L104" s="14">
        <v>-1.64513259160092E-3</v>
      </c>
      <c r="M104" s="14">
        <v>0.23386958892805099</v>
      </c>
      <c r="N104" s="2">
        <f t="shared" si="7"/>
        <v>2.9633549563019175E-3</v>
      </c>
    </row>
    <row r="105" spans="1:14" x14ac:dyDescent="0.55000000000000004">
      <c r="A105">
        <v>100</v>
      </c>
      <c r="C105">
        <f t="shared" si="4"/>
        <v>0.1976332630360419</v>
      </c>
      <c r="D105">
        <f t="shared" si="5"/>
        <v>-2.1685389685295146E-3</v>
      </c>
      <c r="E105" s="2">
        <f t="shared" si="6"/>
        <v>2.2409683708646056E-5</v>
      </c>
      <c r="K105">
        <v>100</v>
      </c>
      <c r="L105" s="14">
        <v>-2.1513682880876799E-3</v>
      </c>
      <c r="M105" s="14">
        <v>0.202367149780425</v>
      </c>
      <c r="N105" s="2">
        <f t="shared" si="7"/>
        <v>2.9483226683560702E-4</v>
      </c>
    </row>
    <row r="106" spans="1:14" x14ac:dyDescent="0.55000000000000004">
      <c r="A106">
        <v>101</v>
      </c>
      <c r="C106">
        <f t="shared" si="4"/>
        <v>0.11214454115651881</v>
      </c>
      <c r="D106">
        <f t="shared" si="5"/>
        <v>-2.0932510675718387E-3</v>
      </c>
      <c r="E106" s="2">
        <f t="shared" si="6"/>
        <v>6.4578283131791548E-5</v>
      </c>
      <c r="K106">
        <v>101</v>
      </c>
      <c r="L106" s="14">
        <v>-2.11878045070295E-3</v>
      </c>
      <c r="M106" s="14">
        <v>0.120180602575634</v>
      </c>
      <c r="N106" s="2">
        <f t="shared" si="7"/>
        <v>6.517494030550703E-4</v>
      </c>
    </row>
    <row r="107" spans="1:14" x14ac:dyDescent="0.55000000000000004">
      <c r="A107">
        <v>102</v>
      </c>
      <c r="C107">
        <f t="shared" si="4"/>
        <v>-1.490096733618207E-3</v>
      </c>
      <c r="D107">
        <f t="shared" si="5"/>
        <v>-1.4926012708902702E-3</v>
      </c>
      <c r="E107" s="2">
        <f t="shared" si="6"/>
        <v>8.8062733731512165E-5</v>
      </c>
      <c r="K107">
        <v>102</v>
      </c>
      <c r="L107" s="14">
        <v>-1.5555309054800001E-3</v>
      </c>
      <c r="M107" s="14">
        <v>7.8940779094450898E-3</v>
      </c>
      <c r="N107" s="2">
        <f t="shared" si="7"/>
        <v>3.9601389095969318E-3</v>
      </c>
    </row>
    <row r="108" spans="1:14" x14ac:dyDescent="0.55000000000000004">
      <c r="A108">
        <v>103</v>
      </c>
      <c r="C108">
        <f t="shared" si="4"/>
        <v>-0.11475075175241405</v>
      </c>
      <c r="D108">
        <f t="shared" si="5"/>
        <v>-5.1734001675687088E-4</v>
      </c>
      <c r="E108" s="2">
        <f t="shared" si="6"/>
        <v>7.0244248794556883E-5</v>
      </c>
      <c r="K108">
        <v>103</v>
      </c>
      <c r="L108" s="14">
        <v>-6.0268899516641996E-4</v>
      </c>
      <c r="M108" s="14">
        <v>-0.106369567540469</v>
      </c>
      <c r="N108" s="2">
        <f t="shared" si="7"/>
        <v>7.2844481155536758E-3</v>
      </c>
    </row>
    <row r="109" spans="1:14" x14ac:dyDescent="0.55000000000000004">
      <c r="A109">
        <v>104</v>
      </c>
      <c r="C109">
        <f t="shared" si="4"/>
        <v>-0.19921138683553943</v>
      </c>
      <c r="D109">
        <f t="shared" si="5"/>
        <v>5.8776267691903236E-4</v>
      </c>
      <c r="E109" s="2">
        <f t="shared" si="6"/>
        <v>2.7238920308216986E-5</v>
      </c>
      <c r="K109">
        <v>104</v>
      </c>
      <c r="L109" s="14">
        <v>5.0110011279768003E-4</v>
      </c>
      <c r="M109" s="14">
        <v>-0.193992294930982</v>
      </c>
      <c r="N109" s="2">
        <f t="shared" si="7"/>
        <v>7.5104000200875033E-3</v>
      </c>
    </row>
    <row r="110" spans="1:14" x14ac:dyDescent="0.55000000000000004">
      <c r="A110">
        <v>105</v>
      </c>
      <c r="C110">
        <f t="shared" si="4"/>
        <v>-0.23367416286624779</v>
      </c>
      <c r="D110">
        <f t="shared" si="5"/>
        <v>1.5453493277437823E-3</v>
      </c>
      <c r="E110" s="2">
        <f t="shared" si="6"/>
        <v>4.1694689400362159E-7</v>
      </c>
      <c r="K110">
        <v>105</v>
      </c>
      <c r="L110" s="14">
        <v>1.47938558891218E-3</v>
      </c>
      <c r="M110" s="14">
        <v>-0.233028448615202</v>
      </c>
      <c r="N110" s="2">
        <f t="shared" si="7"/>
        <v>4.3512148406438349E-3</v>
      </c>
    </row>
    <row r="111" spans="1:14" x14ac:dyDescent="0.55000000000000004">
      <c r="A111">
        <v>106</v>
      </c>
      <c r="C111">
        <f t="shared" si="4"/>
        <v>-0.20948964947861251</v>
      </c>
      <c r="D111">
        <f t="shared" si="5"/>
        <v>2.1150858706874224E-3</v>
      </c>
      <c r="E111" s="2">
        <f t="shared" si="6"/>
        <v>1.7737003990400668E-5</v>
      </c>
      <c r="K111">
        <v>106</v>
      </c>
      <c r="L111" s="14">
        <v>2.0871497668417198E-3</v>
      </c>
      <c r="M111" s="14">
        <v>-0.213701181740201</v>
      </c>
      <c r="N111" s="2">
        <f t="shared" si="7"/>
        <v>7.8042589807787634E-4</v>
      </c>
    </row>
    <row r="112" spans="1:14" x14ac:dyDescent="0.55000000000000004">
      <c r="A112">
        <v>107</v>
      </c>
      <c r="C112">
        <f t="shared" si="4"/>
        <v>-0.13272764976376061</v>
      </c>
      <c r="D112">
        <f t="shared" si="5"/>
        <v>2.1539804425663271E-3</v>
      </c>
      <c r="E112" s="2">
        <f t="shared" si="6"/>
        <v>6.5990901781869132E-5</v>
      </c>
      <c r="K112">
        <v>107</v>
      </c>
      <c r="L112" s="14">
        <v>2.1721743379285899E-3</v>
      </c>
      <c r="M112" s="14">
        <v>-0.14085112819248</v>
      </c>
      <c r="N112" s="2">
        <f t="shared" si="7"/>
        <v>3.3101782845296581E-4</v>
      </c>
    </row>
    <row r="113" spans="1:14" x14ac:dyDescent="0.55000000000000004">
      <c r="A113">
        <v>108</v>
      </c>
      <c r="C113">
        <f t="shared" si="4"/>
        <v>-2.2653807635374581E-2</v>
      </c>
      <c r="D113">
        <f t="shared" si="5"/>
        <v>1.6522713256711455E-3</v>
      </c>
      <c r="E113" s="2">
        <f t="shared" si="6"/>
        <v>1.0140949552909914E-4</v>
      </c>
      <c r="K113">
        <v>108</v>
      </c>
      <c r="L113" s="14">
        <v>1.7131643708899599E-3</v>
      </c>
      <c r="M113" s="14">
        <v>-3.2724035811990002E-2</v>
      </c>
      <c r="N113" s="2">
        <f t="shared" si="7"/>
        <v>3.7079629560205734E-3</v>
      </c>
    </row>
    <row r="114" spans="1:14" x14ac:dyDescent="0.55000000000000004">
      <c r="A114">
        <v>109</v>
      </c>
      <c r="C114">
        <f t="shared" si="4"/>
        <v>9.3105662705062847E-2</v>
      </c>
      <c r="D114">
        <f t="shared" si="5"/>
        <v>7.3587693315235931E-4</v>
      </c>
      <c r="E114" s="2">
        <f t="shared" si="6"/>
        <v>9.0376743350172991E-5</v>
      </c>
      <c r="K114">
        <v>109</v>
      </c>
      <c r="L114" s="14">
        <v>8.2508175946174596E-4</v>
      </c>
      <c r="M114" s="14">
        <v>8.3598994342793498E-2</v>
      </c>
      <c r="N114" s="2">
        <f t="shared" si="7"/>
        <v>7.9575010368878405E-3</v>
      </c>
    </row>
    <row r="115" spans="1:14" x14ac:dyDescent="0.55000000000000004">
      <c r="A115">
        <v>110</v>
      </c>
      <c r="C115">
        <f t="shared" si="4"/>
        <v>0.185497574218358</v>
      </c>
      <c r="D115">
        <f t="shared" si="5"/>
        <v>-3.6520705853051571E-4</v>
      </c>
      <c r="E115" s="2">
        <f t="shared" si="6"/>
        <v>4.2424854576348683E-5</v>
      </c>
      <c r="K115">
        <v>110</v>
      </c>
      <c r="L115" s="14">
        <v>-2.6964769705930099E-4</v>
      </c>
      <c r="M115" s="14">
        <v>0.178984137753914</v>
      </c>
      <c r="N115" s="2">
        <f t="shared" si="7"/>
        <v>9.1315915647862764E-3</v>
      </c>
    </row>
    <row r="116" spans="1:14" x14ac:dyDescent="0.55000000000000004">
      <c r="A116">
        <v>111</v>
      </c>
      <c r="C116">
        <f t="shared" si="4"/>
        <v>0.2313335045819328</v>
      </c>
      <c r="D116">
        <f t="shared" si="5"/>
        <v>-1.3746317764775141E-3</v>
      </c>
      <c r="E116" s="2">
        <f t="shared" si="6"/>
        <v>3.2109452266867222E-6</v>
      </c>
      <c r="K116">
        <v>111</v>
      </c>
      <c r="L116" s="14">
        <v>-1.2968422150789699E-3</v>
      </c>
      <c r="M116" s="14">
        <v>0.22954159352758699</v>
      </c>
      <c r="N116" s="2">
        <f t="shared" si="7"/>
        <v>6.0512158625778733E-3</v>
      </c>
    </row>
    <row r="117" spans="1:14" x14ac:dyDescent="0.55000000000000004">
      <c r="A117">
        <v>112</v>
      </c>
      <c r="C117">
        <f t="shared" si="4"/>
        <v>0.21910960141933625</v>
      </c>
      <c r="D117">
        <f t="shared" si="5"/>
        <v>-2.0390528934705375E-3</v>
      </c>
      <c r="E117" s="2">
        <f t="shared" si="6"/>
        <v>1.2245323118386831E-5</v>
      </c>
      <c r="K117">
        <v>112</v>
      </c>
      <c r="L117" s="14">
        <v>-1.9992345553070802E-3</v>
      </c>
      <c r="M117" s="14">
        <v>0.22260893322960901</v>
      </c>
      <c r="N117" s="2">
        <f t="shared" si="7"/>
        <v>1.5855000540994453E-3</v>
      </c>
    </row>
    <row r="118" spans="1:14" x14ac:dyDescent="0.55000000000000004">
      <c r="A118">
        <v>113</v>
      </c>
      <c r="C118">
        <f t="shared" si="4"/>
        <v>0.15189380676491829</v>
      </c>
      <c r="D118">
        <f t="shared" si="5"/>
        <v>-2.1917147140317395E-3</v>
      </c>
      <c r="E118" s="2">
        <f t="shared" si="6"/>
        <v>6.4459668401144776E-5</v>
      </c>
      <c r="K118">
        <v>113</v>
      </c>
      <c r="L118" s="14">
        <v>-2.2009061988077601E-3</v>
      </c>
      <c r="M118" s="14">
        <v>0.159922484638712</v>
      </c>
      <c r="N118" s="2">
        <f t="shared" si="7"/>
        <v>8.4483392387816898E-5</v>
      </c>
    </row>
    <row r="119" spans="1:14" x14ac:dyDescent="0.55000000000000004">
      <c r="A119">
        <v>114</v>
      </c>
      <c r="C119">
        <f t="shared" si="4"/>
        <v>4.6555868280305182E-2</v>
      </c>
      <c r="D119">
        <f t="shared" si="5"/>
        <v>-1.7943023390567456E-3</v>
      </c>
      <c r="E119" s="2">
        <f t="shared" si="6"/>
        <v>1.1292440233305353E-4</v>
      </c>
      <c r="K119">
        <v>114</v>
      </c>
      <c r="L119" s="14">
        <v>-1.85134723138621E-3</v>
      </c>
      <c r="M119" s="14">
        <v>5.7182457682980602E-2</v>
      </c>
      <c r="N119" s="2">
        <f t="shared" si="7"/>
        <v>3.2541197408801933E-3</v>
      </c>
    </row>
    <row r="120" spans="1:14" x14ac:dyDescent="0.55000000000000004">
      <c r="A120">
        <v>115</v>
      </c>
      <c r="C120">
        <f t="shared" si="4"/>
        <v>-7.0466611822761163E-2</v>
      </c>
      <c r="D120">
        <f t="shared" si="5"/>
        <v>-9.4655789787484001E-4</v>
      </c>
      <c r="E120" s="2">
        <f t="shared" si="6"/>
        <v>1.1209179557174326E-4</v>
      </c>
      <c r="K120">
        <v>115</v>
      </c>
      <c r="L120" s="14">
        <v>-1.0381068649395701E-3</v>
      </c>
      <c r="M120" s="14">
        <v>-5.9879270533667699E-2</v>
      </c>
      <c r="N120" s="2">
        <f t="shared" si="7"/>
        <v>8.381213370619027E-3</v>
      </c>
    </row>
    <row r="121" spans="1:14" x14ac:dyDescent="0.55000000000000004">
      <c r="A121">
        <v>116</v>
      </c>
      <c r="C121">
        <f t="shared" si="4"/>
        <v>-0.16980345767679542</v>
      </c>
      <c r="D121">
        <f t="shared" si="5"/>
        <v>1.387526238141434E-4</v>
      </c>
      <c r="E121" s="2">
        <f t="shared" si="6"/>
        <v>6.1773213060912073E-5</v>
      </c>
      <c r="K121">
        <v>116</v>
      </c>
      <c r="L121" s="14">
        <v>3.5133805778639E-5</v>
      </c>
      <c r="M121" s="14">
        <v>-0.161943863981132</v>
      </c>
      <c r="N121" s="2">
        <f t="shared" si="7"/>
        <v>1.073685945107497E-2</v>
      </c>
    </row>
    <row r="122" spans="1:14" x14ac:dyDescent="0.55000000000000004">
      <c r="A122">
        <v>117</v>
      </c>
      <c r="C122">
        <f t="shared" si="4"/>
        <v>-0.22652321482722904</v>
      </c>
      <c r="D122">
        <f t="shared" si="5"/>
        <v>1.1892391615993365E-3</v>
      </c>
      <c r="E122" s="2">
        <f t="shared" si="6"/>
        <v>9.4531821287436195E-6</v>
      </c>
      <c r="K122">
        <v>117</v>
      </c>
      <c r="L122" s="14">
        <v>1.0995749968852799E-3</v>
      </c>
      <c r="M122" s="14">
        <v>-0.22344861206772601</v>
      </c>
      <c r="N122" s="2">
        <f t="shared" si="7"/>
        <v>8.0396624338694659E-3</v>
      </c>
    </row>
    <row r="123" spans="1:14" x14ac:dyDescent="0.55000000000000004">
      <c r="A123">
        <v>118</v>
      </c>
      <c r="C123">
        <f t="shared" si="4"/>
        <v>-0.22639041978706165</v>
      </c>
      <c r="D123">
        <f t="shared" si="5"/>
        <v>1.9412517369980676E-3</v>
      </c>
      <c r="E123" s="2">
        <f t="shared" si="6"/>
        <v>6.7540176858951077E-6</v>
      </c>
      <c r="K123">
        <v>118</v>
      </c>
      <c r="L123" s="14">
        <v>1.88862080875395E-3</v>
      </c>
      <c r="M123" s="14">
        <v>-0.228989269087405</v>
      </c>
      <c r="N123" s="2">
        <f t="shared" si="7"/>
        <v>2.77001460783745E-3</v>
      </c>
    </row>
    <row r="124" spans="1:14" x14ac:dyDescent="0.55000000000000004">
      <c r="A124">
        <v>119</v>
      </c>
      <c r="C124">
        <f t="shared" si="4"/>
        <v>-0.16943840131227744</v>
      </c>
      <c r="D124">
        <f t="shared" si="5"/>
        <v>2.2060510447549629E-3</v>
      </c>
      <c r="E124" s="2">
        <f t="shared" si="6"/>
        <v>5.9903603216911933E-5</v>
      </c>
      <c r="K124">
        <v>119</v>
      </c>
      <c r="L124" s="14">
        <v>2.2046498229172798E-3</v>
      </c>
      <c r="M124" s="14">
        <v>-0.17717814311784899</v>
      </c>
      <c r="N124" s="2">
        <f t="shared" si="7"/>
        <v>1.963422638399832E-6</v>
      </c>
    </row>
    <row r="125" spans="1:14" x14ac:dyDescent="0.55000000000000004">
      <c r="A125">
        <v>120</v>
      </c>
      <c r="C125">
        <f t="shared" si="4"/>
        <v>-6.9960915586608247E-2</v>
      </c>
      <c r="D125">
        <f t="shared" si="5"/>
        <v>1.9171780401497477E-3</v>
      </c>
      <c r="E125" s="2">
        <f t="shared" si="6"/>
        <v>1.216771473886408E-4</v>
      </c>
      <c r="K125">
        <v>120</v>
      </c>
      <c r="L125" s="14">
        <v>1.9685106122763999E-3</v>
      </c>
      <c r="M125" s="14">
        <v>-8.0991652071024905E-2</v>
      </c>
      <c r="N125" s="2">
        <f t="shared" si="7"/>
        <v>2.6350329611379416E-3</v>
      </c>
    </row>
    <row r="126" spans="1:14" x14ac:dyDescent="0.55000000000000004">
      <c r="A126">
        <v>121</v>
      </c>
      <c r="C126">
        <f t="shared" si="4"/>
        <v>4.7075285292050711E-2</v>
      </c>
      <c r="D126">
        <f t="shared" si="5"/>
        <v>1.1471337583778818E-3</v>
      </c>
      <c r="E126" s="2">
        <f t="shared" si="6"/>
        <v>1.3445758266404737E-4</v>
      </c>
      <c r="K126">
        <v>121</v>
      </c>
      <c r="L126" s="14">
        <v>1.23934570703763E-3</v>
      </c>
      <c r="M126" s="14">
        <v>3.54797006727205E-2</v>
      </c>
      <c r="N126" s="2">
        <f t="shared" si="7"/>
        <v>8.5030434756280422E-3</v>
      </c>
    </row>
    <row r="127" spans="1:14" x14ac:dyDescent="0.55000000000000004">
      <c r="A127">
        <v>122</v>
      </c>
      <c r="C127">
        <f t="shared" si="4"/>
        <v>0.15229658183075145</v>
      </c>
      <c r="D127">
        <f t="shared" si="5"/>
        <v>8.9183082917305051E-5</v>
      </c>
      <c r="E127" s="2">
        <f t="shared" si="6"/>
        <v>8.5223168741473275E-5</v>
      </c>
      <c r="K127">
        <v>122</v>
      </c>
      <c r="L127" s="14">
        <v>1.99778981128692E-4</v>
      </c>
      <c r="M127" s="14">
        <v>0.14306494228289901</v>
      </c>
      <c r="N127" s="2">
        <f t="shared" si="7"/>
        <v>1.2231452701183462E-2</v>
      </c>
    </row>
    <row r="128" spans="1:14" x14ac:dyDescent="0.55000000000000004">
      <c r="A128">
        <v>123</v>
      </c>
      <c r="C128">
        <f t="shared" si="4"/>
        <v>0.21929464648755853</v>
      </c>
      <c r="D128">
        <f t="shared" si="5"/>
        <v>-9.9115066652551327E-4</v>
      </c>
      <c r="E128" s="2">
        <f t="shared" si="6"/>
        <v>2.0034261783360168E-5</v>
      </c>
      <c r="K128">
        <v>123</v>
      </c>
      <c r="L128" s="14">
        <v>-8.8982362994275202E-4</v>
      </c>
      <c r="M128" s="14">
        <v>0.214818681587857</v>
      </c>
      <c r="N128" s="2">
        <f t="shared" si="7"/>
        <v>1.0267168342644238E-2</v>
      </c>
    </row>
    <row r="129" spans="1:14" x14ac:dyDescent="0.55000000000000004">
      <c r="A129">
        <v>124</v>
      </c>
      <c r="C129">
        <f t="shared" si="4"/>
        <v>0.2312543772408614</v>
      </c>
      <c r="D129">
        <f t="shared" si="5"/>
        <v>-1.8227264904710169E-3</v>
      </c>
      <c r="E129" s="2">
        <f t="shared" si="6"/>
        <v>2.2963529346056869E-6</v>
      </c>
      <c r="K129">
        <v>124</v>
      </c>
      <c r="L129" s="14">
        <v>-1.7565643928299901E-3</v>
      </c>
      <c r="M129" s="14">
        <v>0.23276974945078399</v>
      </c>
      <c r="N129" s="2">
        <f t="shared" si="7"/>
        <v>4.3774231642607648E-3</v>
      </c>
    </row>
    <row r="130" spans="1:14" x14ac:dyDescent="0.55000000000000004">
      <c r="A130">
        <v>125</v>
      </c>
      <c r="C130">
        <f t="shared" si="4"/>
        <v>0.18517413376272962</v>
      </c>
      <c r="D130">
        <f t="shared" si="5"/>
        <v>-2.1968363853383209E-3</v>
      </c>
      <c r="E130" s="2">
        <f t="shared" si="6"/>
        <v>5.2534312913869189E-5</v>
      </c>
      <c r="K130">
        <v>125</v>
      </c>
      <c r="L130" s="14">
        <v>-2.1833627065985799E-3</v>
      </c>
      <c r="M130" s="14">
        <v>0.19242218956507201</v>
      </c>
      <c r="N130" s="2">
        <f t="shared" si="7"/>
        <v>1.8154001878174911E-4</v>
      </c>
    </row>
    <row r="131" spans="1:14" x14ac:dyDescent="0.55000000000000004">
      <c r="A131">
        <v>126</v>
      </c>
      <c r="C131">
        <f t="shared" si="4"/>
        <v>9.2619085871655696E-2</v>
      </c>
      <c r="D131">
        <f t="shared" si="5"/>
        <v>-2.0195866531276642E-3</v>
      </c>
      <c r="E131" s="2">
        <f t="shared" si="6"/>
        <v>1.2683743558769618E-4</v>
      </c>
      <c r="K131">
        <v>126</v>
      </c>
      <c r="L131" s="14">
        <v>-2.06332428590066E-3</v>
      </c>
      <c r="M131" s="14">
        <v>0.10388129860218499</v>
      </c>
      <c r="N131" s="2">
        <f t="shared" si="7"/>
        <v>1.9129805205854316E-3</v>
      </c>
    </row>
    <row r="132" spans="1:14" x14ac:dyDescent="0.55000000000000004">
      <c r="A132">
        <v>127</v>
      </c>
      <c r="C132">
        <f t="shared" si="4"/>
        <v>-2.3181400317602342E-2</v>
      </c>
      <c r="D132">
        <f t="shared" si="5"/>
        <v>-1.33546324049546E-3</v>
      </c>
      <c r="E132" s="2">
        <f t="shared" si="6"/>
        <v>1.5635232397665438E-4</v>
      </c>
      <c r="K132">
        <v>127</v>
      </c>
      <c r="L132" s="14">
        <v>-1.42651349786432E-3</v>
      </c>
      <c r="M132" s="14">
        <v>-1.06773080284094E-2</v>
      </c>
      <c r="N132" s="2">
        <f t="shared" si="7"/>
        <v>8.2901493669356487E-3</v>
      </c>
    </row>
    <row r="133" spans="1:14" x14ac:dyDescent="0.55000000000000004">
      <c r="A133">
        <v>128</v>
      </c>
      <c r="C133">
        <f t="shared" si="4"/>
        <v>-0.13316384365234235</v>
      </c>
      <c r="D133">
        <f t="shared" si="5"/>
        <v>-3.1616670383345869E-4</v>
      </c>
      <c r="E133" s="2">
        <f t="shared" si="6"/>
        <v>1.1240509748104505E-4</v>
      </c>
      <c r="K133">
        <v>128</v>
      </c>
      <c r="L133" s="14">
        <v>-4.3242355484059402E-4</v>
      </c>
      <c r="M133" s="14">
        <v>-0.122561716626078</v>
      </c>
      <c r="N133" s="2">
        <f t="shared" si="7"/>
        <v>1.3515655406095263E-2</v>
      </c>
    </row>
    <row r="134" spans="1:14" x14ac:dyDescent="0.55000000000000004">
      <c r="A134">
        <v>129</v>
      </c>
      <c r="C134">
        <f t="shared" ref="C134:C197" si="8">$D$1*COS($B$2*(A134-$L$2)+$B$1)</f>
        <v>-0.20972496910175287</v>
      </c>
      <c r="D134">
        <f t="shared" ref="D134:D197" si="9">$D$2*COS($B$2*(A134-$L$3)+$B$3)</f>
        <v>7.824810112246986E-4</v>
      </c>
      <c r="E134" s="2">
        <f t="shared" ref="E134:E197" si="10">(M134-C134)^2</f>
        <v>3.5702849224781789E-5</v>
      </c>
      <c r="K134">
        <v>129</v>
      </c>
      <c r="L134" s="14">
        <v>6.6996955005394301E-4</v>
      </c>
      <c r="M134" s="14">
        <v>-0.20374978297705501</v>
      </c>
      <c r="N134" s="2">
        <f t="shared" si="7"/>
        <v>1.2658828894778443E-2</v>
      </c>
    </row>
    <row r="135" spans="1:14" x14ac:dyDescent="0.55000000000000004">
      <c r="A135">
        <v>130</v>
      </c>
      <c r="C135">
        <f t="shared" si="8"/>
        <v>-0.23364954795868068</v>
      </c>
      <c r="D135">
        <f t="shared" si="9"/>
        <v>1.6847424858582409E-3</v>
      </c>
      <c r="E135" s="2">
        <f t="shared" si="10"/>
        <v>6.6514602610800206E-8</v>
      </c>
      <c r="K135">
        <v>130</v>
      </c>
      <c r="L135" s="14">
        <v>1.6045646249481199E-3</v>
      </c>
      <c r="M135" s="14">
        <v>-0.23390745220953901</v>
      </c>
      <c r="N135" s="2">
        <f t="shared" ref="N135:N198" si="11">((L135-D135)^2)*1000000</f>
        <v>6.4284893801227153E-3</v>
      </c>
    </row>
    <row r="136" spans="1:14" x14ac:dyDescent="0.55000000000000004">
      <c r="A136">
        <v>131</v>
      </c>
      <c r="C136">
        <f t="shared" si="8"/>
        <v>-0.19893301522022741</v>
      </c>
      <c r="D136">
        <f t="shared" si="9"/>
        <v>2.1641691080989422E-3</v>
      </c>
      <c r="E136" s="2">
        <f t="shared" si="10"/>
        <v>4.288329439838914E-5</v>
      </c>
      <c r="K136">
        <v>131</v>
      </c>
      <c r="L136" s="14">
        <v>2.1372865355277601E-3</v>
      </c>
      <c r="M136" s="14">
        <v>-0.20548154897965701</v>
      </c>
      <c r="N136" s="2">
        <f t="shared" si="11"/>
        <v>7.2267270804487116E-4</v>
      </c>
    </row>
    <row r="137" spans="1:14" x14ac:dyDescent="0.55000000000000004">
      <c r="A137">
        <v>132</v>
      </c>
      <c r="C137">
        <f t="shared" si="8"/>
        <v>-0.11428848883718921</v>
      </c>
      <c r="D137">
        <f t="shared" si="9"/>
        <v>2.1004349012772464E-3</v>
      </c>
      <c r="E137" s="2">
        <f t="shared" si="10"/>
        <v>1.2775844774790449E-4</v>
      </c>
      <c r="K137">
        <v>132</v>
      </c>
      <c r="L137" s="14">
        <v>2.1347117745214002E-3</v>
      </c>
      <c r="M137" s="14">
        <v>-0.125591517092834</v>
      </c>
      <c r="N137" s="2">
        <f t="shared" si="11"/>
        <v>1.1749040393957881E-3</v>
      </c>
    </row>
    <row r="138" spans="1:14" x14ac:dyDescent="0.55000000000000004">
      <c r="A138">
        <v>133</v>
      </c>
      <c r="C138">
        <f t="shared" si="8"/>
        <v>-9.5996076647181326E-4</v>
      </c>
      <c r="D138">
        <f t="shared" si="9"/>
        <v>1.5095358078944471E-3</v>
      </c>
      <c r="E138" s="2">
        <f t="shared" si="10"/>
        <v>1.7652709287947755E-4</v>
      </c>
      <c r="K138">
        <v>133</v>
      </c>
      <c r="L138" s="14">
        <v>1.5974852067957199E-3</v>
      </c>
      <c r="M138" s="14">
        <v>-1.4246310636901899E-2</v>
      </c>
      <c r="N138" s="2">
        <f t="shared" si="11"/>
        <v>7.7350967670952106E-3</v>
      </c>
    </row>
    <row r="139" spans="1:14" x14ac:dyDescent="0.55000000000000004">
      <c r="A139">
        <v>134</v>
      </c>
      <c r="C139">
        <f t="shared" si="8"/>
        <v>0.11260949722226042</v>
      </c>
      <c r="D139">
        <f t="shared" si="9"/>
        <v>5.397750452236827E-4</v>
      </c>
      <c r="E139" s="2">
        <f t="shared" si="10"/>
        <v>1.426238920666134E-4</v>
      </c>
      <c r="K139">
        <v>134</v>
      </c>
      <c r="L139" s="14">
        <v>6.6015855894930805E-4</v>
      </c>
      <c r="M139" s="14">
        <v>0.100666972695737</v>
      </c>
      <c r="N139" s="2">
        <f t="shared" si="11"/>
        <v>1.4492190376927828E-2</v>
      </c>
    </row>
    <row r="140" spans="1:14" x14ac:dyDescent="0.55000000000000004">
      <c r="A140">
        <v>135</v>
      </c>
      <c r="C140">
        <f t="shared" si="8"/>
        <v>0.19791634502829333</v>
      </c>
      <c r="D140">
        <f t="shared" si="9"/>
        <v>-5.6545787624134273E-4</v>
      </c>
      <c r="E140" s="2">
        <f t="shared" si="10"/>
        <v>5.6983729287828606E-5</v>
      </c>
      <c r="K140">
        <v>135</v>
      </c>
      <c r="L140" s="14">
        <v>-4.4250889531234302E-4</v>
      </c>
      <c r="M140" s="14">
        <v>0.19036758822416799</v>
      </c>
      <c r="N140" s="2">
        <f t="shared" si="11"/>
        <v>1.5116451911479534E-2</v>
      </c>
    </row>
    <row r="141" spans="1:14" x14ac:dyDescent="0.55000000000000004">
      <c r="A141">
        <v>136</v>
      </c>
      <c r="C141">
        <f t="shared" si="8"/>
        <v>0.23355036197825632</v>
      </c>
      <c r="D141">
        <f t="shared" si="9"/>
        <v>-1.5287727896778575E-3</v>
      </c>
      <c r="E141" s="2">
        <f t="shared" si="10"/>
        <v>1.3476926437132023E-6</v>
      </c>
      <c r="K141">
        <v>136</v>
      </c>
      <c r="L141" s="14">
        <v>-1.43434725161712E-3</v>
      </c>
      <c r="M141" s="14">
        <v>0.232389460327076</v>
      </c>
      <c r="N141" s="2">
        <f t="shared" si="11"/>
        <v>8.9161822380597749E-3</v>
      </c>
    </row>
    <row r="142" spans="1:14" x14ac:dyDescent="0.55000000000000004">
      <c r="A142">
        <v>137</v>
      </c>
      <c r="C142">
        <f t="shared" si="8"/>
        <v>0.21056816092322195</v>
      </c>
      <c r="D142">
        <f t="shared" si="9"/>
        <v>-2.1083979568822168E-3</v>
      </c>
      <c r="E142" s="2">
        <f t="shared" si="10"/>
        <v>3.1807225923489073E-5</v>
      </c>
      <c r="K142">
        <v>137</v>
      </c>
      <c r="L142" s="14">
        <v>-2.0669444407100499E-3</v>
      </c>
      <c r="M142" s="14">
        <v>0.216207950451519</v>
      </c>
      <c r="N142" s="2">
        <f t="shared" si="11"/>
        <v>1.7183940030361081E-3</v>
      </c>
    </row>
    <row r="143" spans="1:14" x14ac:dyDescent="0.55000000000000004">
      <c r="A143">
        <v>138</v>
      </c>
      <c r="C143">
        <f t="shared" si="8"/>
        <v>0.13473778990159144</v>
      </c>
      <c r="D143">
        <f t="shared" si="9"/>
        <v>-2.1588596784165364E-3</v>
      </c>
      <c r="E143" s="2">
        <f t="shared" si="10"/>
        <v>1.2405567278628521E-4</v>
      </c>
      <c r="K143">
        <v>138</v>
      </c>
      <c r="L143" s="14">
        <v>-2.1818625722347302E-3</v>
      </c>
      <c r="M143" s="14">
        <v>0.14587581812862899</v>
      </c>
      <c r="N143" s="2">
        <f t="shared" si="11"/>
        <v>5.2913312401109717E-4</v>
      </c>
    </row>
    <row r="144" spans="1:14" x14ac:dyDescent="0.55000000000000004">
      <c r="A144">
        <v>139</v>
      </c>
      <c r="C144">
        <f t="shared" si="8"/>
        <v>2.5091073662280843E-2</v>
      </c>
      <c r="D144">
        <f t="shared" si="9"/>
        <v>-1.6674931258248381E-3</v>
      </c>
      <c r="E144" s="2">
        <f t="shared" si="10"/>
        <v>1.9368591026073696E-4</v>
      </c>
      <c r="K144">
        <v>139</v>
      </c>
      <c r="L144" s="14">
        <v>-1.75031968725049E-3</v>
      </c>
      <c r="M144" s="14">
        <v>3.90081822075476E-2</v>
      </c>
      <c r="N144" s="2">
        <f t="shared" si="11"/>
        <v>6.8602392775972843E-3</v>
      </c>
    </row>
    <row r="145" spans="1:14" x14ac:dyDescent="0.55000000000000004">
      <c r="A145">
        <v>140</v>
      </c>
      <c r="C145">
        <f t="shared" si="8"/>
        <v>-9.0852973188381092E-2</v>
      </c>
      <c r="D145">
        <f t="shared" si="9"/>
        <v>-7.5762094662097797E-4</v>
      </c>
      <c r="E145" s="2">
        <f t="shared" si="10"/>
        <v>1.7486566650640341E-4</v>
      </c>
      <c r="K145">
        <v>140</v>
      </c>
      <c r="L145" s="14">
        <v>-8.8039837839932501E-4</v>
      </c>
      <c r="M145" s="14">
        <v>-7.7629294936608501E-2</v>
      </c>
      <c r="N145" s="2">
        <f t="shared" si="11"/>
        <v>1.507429775408666E-2</v>
      </c>
    </row>
    <row r="146" spans="1:14" x14ac:dyDescent="0.55000000000000004">
      <c r="A146">
        <v>141</v>
      </c>
      <c r="C146">
        <f t="shared" si="8"/>
        <v>-0.18399483879768777</v>
      </c>
      <c r="D146">
        <f t="shared" si="9"/>
        <v>3.423981208006027E-4</v>
      </c>
      <c r="E146" s="2">
        <f t="shared" si="10"/>
        <v>8.4103668217751955E-5</v>
      </c>
      <c r="K146">
        <v>141</v>
      </c>
      <c r="L146" s="14">
        <v>2.10024165916979E-4</v>
      </c>
      <c r="M146" s="14">
        <v>-0.17482403358670701</v>
      </c>
      <c r="N146" s="2">
        <f t="shared" si="11"/>
        <v>1.752286393153164E-2</v>
      </c>
    </row>
    <row r="147" spans="1:14" x14ac:dyDescent="0.55000000000000004">
      <c r="A147">
        <v>142</v>
      </c>
      <c r="C147">
        <f t="shared" si="8"/>
        <v>-0.23095787817266084</v>
      </c>
      <c r="D147">
        <f t="shared" si="9"/>
        <v>1.3564824770817311E-3</v>
      </c>
      <c r="E147" s="2">
        <f t="shared" si="10"/>
        <v>7.4249147577939645E-6</v>
      </c>
      <c r="K147">
        <v>142</v>
      </c>
      <c r="L147" s="14">
        <v>1.2478448549840401E-3</v>
      </c>
      <c r="M147" s="14">
        <v>-0.228233008495448</v>
      </c>
      <c r="N147" s="2">
        <f t="shared" si="11"/>
        <v>1.1802132935040729E-2</v>
      </c>
    </row>
    <row r="148" spans="1:14" x14ac:dyDescent="0.55000000000000004">
      <c r="A148">
        <v>143</v>
      </c>
      <c r="C148">
        <f t="shared" si="8"/>
        <v>-0.21995535833263061</v>
      </c>
      <c r="D148">
        <f t="shared" si="9"/>
        <v>2.0301183240001119E-3</v>
      </c>
      <c r="E148" s="2">
        <f t="shared" si="10"/>
        <v>2.0468858322805938E-5</v>
      </c>
      <c r="K148">
        <v>143</v>
      </c>
      <c r="L148" s="14">
        <v>1.9731350590528698E-3</v>
      </c>
      <c r="M148" s="14">
        <v>-0.22447961057170901</v>
      </c>
      <c r="N148" s="2">
        <f t="shared" si="11"/>
        <v>3.2470924840475937E-3</v>
      </c>
    </row>
    <row r="149" spans="1:14" x14ac:dyDescent="0.55000000000000004">
      <c r="A149">
        <v>144</v>
      </c>
      <c r="C149">
        <f t="shared" si="8"/>
        <v>-0.15374867984269355</v>
      </c>
      <c r="D149">
        <f t="shared" si="9"/>
        <v>2.1942372630983421E-3</v>
      </c>
      <c r="E149" s="2">
        <f t="shared" si="10"/>
        <v>1.1567479526142597E-4</v>
      </c>
      <c r="K149">
        <v>144</v>
      </c>
      <c r="L149" s="14">
        <v>2.20424134714065E-3</v>
      </c>
      <c r="M149" s="14">
        <v>-0.16450390160988301</v>
      </c>
      <c r="N149" s="2">
        <f t="shared" si="11"/>
        <v>1.0008169752556006E-4</v>
      </c>
    </row>
    <row r="150" spans="1:14" x14ac:dyDescent="0.55000000000000004">
      <c r="A150">
        <v>145</v>
      </c>
      <c r="C150">
        <f t="shared" si="8"/>
        <v>-4.8954323477614081E-2</v>
      </c>
      <c r="D150">
        <f t="shared" si="9"/>
        <v>1.8076489000154886E-3</v>
      </c>
      <c r="E150" s="2">
        <f t="shared" si="10"/>
        <v>2.0657871663129102E-4</v>
      </c>
      <c r="K150">
        <v>145</v>
      </c>
      <c r="L150" s="14">
        <v>1.8832817157164799E-3</v>
      </c>
      <c r="M150" s="14">
        <v>-6.3327169981744397E-2</v>
      </c>
      <c r="N150" s="2">
        <f t="shared" si="11"/>
        <v>5.7203228108601159E-3</v>
      </c>
    </row>
    <row r="151" spans="1:14" x14ac:dyDescent="0.55000000000000004">
      <c r="A151">
        <v>146</v>
      </c>
      <c r="C151">
        <f t="shared" si="8"/>
        <v>6.8126536204973151E-2</v>
      </c>
      <c r="D151">
        <f t="shared" si="9"/>
        <v>9.6737876524834935E-4</v>
      </c>
      <c r="E151" s="2">
        <f t="shared" si="10"/>
        <v>2.0782947455091555E-4</v>
      </c>
      <c r="K151">
        <v>146</v>
      </c>
      <c r="L151" s="14">
        <v>1.09064249555954E-3</v>
      </c>
      <c r="M151" s="14">
        <v>5.3710244221563702E-2</v>
      </c>
      <c r="N151" s="2">
        <f t="shared" si="11"/>
        <v>1.5193947210229935E-2</v>
      </c>
    </row>
    <row r="152" spans="1:14" x14ac:dyDescent="0.55000000000000004">
      <c r="A152">
        <v>147</v>
      </c>
      <c r="C152">
        <f t="shared" si="8"/>
        <v>0.16810907129367056</v>
      </c>
      <c r="D152">
        <f t="shared" si="9"/>
        <v>-1.1568304886700946E-4</v>
      </c>
      <c r="E152" s="2">
        <f t="shared" si="10"/>
        <v>1.1693127895252447E-4</v>
      </c>
      <c r="K152">
        <v>147</v>
      </c>
      <c r="L152" s="14">
        <v>2.48450965348709E-5</v>
      </c>
      <c r="M152" s="14">
        <v>0.157295594565415</v>
      </c>
      <c r="N152" s="2">
        <f t="shared" si="11"/>
        <v>1.9748159650092034E-2</v>
      </c>
    </row>
    <row r="153" spans="1:14" x14ac:dyDescent="0.55000000000000004">
      <c r="A153">
        <v>148</v>
      </c>
      <c r="C153">
        <f t="shared" si="8"/>
        <v>0.22589977294614766</v>
      </c>
      <c r="D153">
        <f t="shared" si="9"/>
        <v>-1.1697108561226513E-3</v>
      </c>
      <c r="E153" s="2">
        <f t="shared" si="10"/>
        <v>1.9487682113297332E-5</v>
      </c>
      <c r="K153">
        <v>148</v>
      </c>
      <c r="L153" s="14">
        <v>-1.04717491104474E-3</v>
      </c>
      <c r="M153" s="14">
        <v>0.22148528745933299</v>
      </c>
      <c r="N153" s="2">
        <f t="shared" si="11"/>
        <v>1.5015057836136901E-2</v>
      </c>
    </row>
    <row r="154" spans="1:14" x14ac:dyDescent="0.55000000000000004">
      <c r="A154">
        <v>149</v>
      </c>
      <c r="C154">
        <f t="shared" si="8"/>
        <v>0.22699439317904824</v>
      </c>
      <c r="D154">
        <f t="shared" si="9"/>
        <v>-1.930165894042655E-3</v>
      </c>
      <c r="E154" s="2">
        <f t="shared" si="10"/>
        <v>1.0292694400921483E-5</v>
      </c>
      <c r="K154">
        <v>149</v>
      </c>
      <c r="L154" s="14">
        <v>-1.8569234659516799E-3</v>
      </c>
      <c r="M154" s="14">
        <v>0.23020261611408899</v>
      </c>
      <c r="N154" s="2">
        <f t="shared" si="11"/>
        <v>5.364453272661651E-3</v>
      </c>
    </row>
    <row r="155" spans="1:14" x14ac:dyDescent="0.55000000000000004">
      <c r="A155">
        <v>150</v>
      </c>
      <c r="C155">
        <f t="shared" si="8"/>
        <v>0.17111820538668041</v>
      </c>
      <c r="D155">
        <f t="shared" si="9"/>
        <v>-2.2061899772311557E-3</v>
      </c>
      <c r="E155" s="2">
        <f t="shared" si="10"/>
        <v>1.0294265736720833E-4</v>
      </c>
      <c r="K155">
        <v>150</v>
      </c>
      <c r="L155" s="14">
        <v>-2.2015940192941499E-3</v>
      </c>
      <c r="M155" s="14">
        <v>0.18126427148971799</v>
      </c>
      <c r="N155" s="2">
        <f t="shared" si="11"/>
        <v>2.1122829358726551E-5</v>
      </c>
    </row>
    <row r="156" spans="1:14" x14ac:dyDescent="0.55000000000000004">
      <c r="A156">
        <v>151</v>
      </c>
      <c r="C156">
        <f t="shared" si="8"/>
        <v>7.2294954928267235E-2</v>
      </c>
      <c r="D156">
        <f t="shared" si="9"/>
        <v>-1.9285068789347292E-3</v>
      </c>
      <c r="E156" s="2">
        <f t="shared" si="10"/>
        <v>2.1410158881553131E-4</v>
      </c>
      <c r="K156">
        <v>151</v>
      </c>
      <c r="L156" s="14">
        <v>-1.9948616928066498E-3</v>
      </c>
      <c r="M156" s="14">
        <v>8.6927165588845196E-2</v>
      </c>
      <c r="N156" s="2">
        <f t="shared" si="11"/>
        <v>4.4029613239772291E-3</v>
      </c>
    </row>
    <row r="157" spans="1:14" x14ac:dyDescent="0.55000000000000004">
      <c r="A157">
        <v>152</v>
      </c>
      <c r="C157">
        <f t="shared" si="8"/>
        <v>-4.4672805360277457E-2</v>
      </c>
      <c r="D157">
        <f t="shared" si="9"/>
        <v>-1.1668092037296215E-3</v>
      </c>
      <c r="E157" s="2">
        <f t="shared" si="10"/>
        <v>2.3998400592064605E-4</v>
      </c>
      <c r="K157">
        <v>152</v>
      </c>
      <c r="L157" s="14">
        <v>-1.28850388013222E-3</v>
      </c>
      <c r="M157" s="14">
        <v>-2.9181388190739802E-2</v>
      </c>
      <c r="N157" s="2">
        <f t="shared" si="11"/>
        <v>1.480959426473317E-2</v>
      </c>
    </row>
    <row r="158" spans="1:14" x14ac:dyDescent="0.55000000000000004">
      <c r="A158">
        <v>153</v>
      </c>
      <c r="C158">
        <f t="shared" si="8"/>
        <v>-0.15042863313151514</v>
      </c>
      <c r="D158">
        <f t="shared" si="9"/>
        <v>-1.1226701277754001E-4</v>
      </c>
      <c r="E158" s="2">
        <f t="shared" si="10"/>
        <v>1.5493654347553681E-4</v>
      </c>
      <c r="K158">
        <v>153</v>
      </c>
      <c r="L158" s="14">
        <v>-2.5943227738091802E-4</v>
      </c>
      <c r="M158" s="14">
        <v>-0.137981282269764</v>
      </c>
      <c r="N158" s="2">
        <f t="shared" si="11"/>
        <v>2.165761510578226E-2</v>
      </c>
    </row>
    <row r="159" spans="1:14" x14ac:dyDescent="0.55000000000000004">
      <c r="A159">
        <v>154</v>
      </c>
      <c r="C159">
        <f t="shared" si="8"/>
        <v>-0.21843004477107675</v>
      </c>
      <c r="D159">
        <f t="shared" si="9"/>
        <v>9.7045183198058772E-4</v>
      </c>
      <c r="E159" s="2">
        <f t="shared" si="10"/>
        <v>3.8528544032196084E-5</v>
      </c>
      <c r="K159">
        <v>154</v>
      </c>
      <c r="L159" s="14">
        <v>8.3461574864144596E-4</v>
      </c>
      <c r="M159" s="14">
        <v>-0.212222908230594</v>
      </c>
      <c r="N159" s="2">
        <f t="shared" si="11"/>
        <v>1.8451441536918266E-2</v>
      </c>
    </row>
    <row r="160" spans="1:14" x14ac:dyDescent="0.55000000000000004">
      <c r="A160">
        <v>155</v>
      </c>
      <c r="C160">
        <f t="shared" si="8"/>
        <v>-0.23161011931361838</v>
      </c>
      <c r="D160">
        <f t="shared" si="9"/>
        <v>1.8096077224150301E-3</v>
      </c>
      <c r="E160" s="2">
        <f t="shared" si="10"/>
        <v>2.8963648193310585E-6</v>
      </c>
      <c r="K160">
        <v>155</v>
      </c>
      <c r="L160" s="14">
        <v>1.7196290828363401E-3</v>
      </c>
      <c r="M160" s="14">
        <v>-0.23331199028972999</v>
      </c>
      <c r="N160" s="2">
        <f t="shared" si="11"/>
        <v>8.096155580431804E-3</v>
      </c>
    </row>
    <row r="161" spans="1:14" x14ac:dyDescent="0.55000000000000004">
      <c r="A161">
        <v>156</v>
      </c>
      <c r="C161">
        <f t="shared" si="8"/>
        <v>-0.18666093586293112</v>
      </c>
      <c r="D161">
        <f t="shared" si="9"/>
        <v>2.194590218032057E-3</v>
      </c>
      <c r="E161" s="2">
        <f t="shared" si="10"/>
        <v>8.659607399290361E-5</v>
      </c>
      <c r="K161">
        <v>156</v>
      </c>
      <c r="L161" s="14">
        <v>2.1739506454305302E-3</v>
      </c>
      <c r="M161" s="14">
        <v>-0.19596663701829301</v>
      </c>
      <c r="N161" s="2">
        <f t="shared" si="11"/>
        <v>4.259919571736946E-4</v>
      </c>
    </row>
    <row r="162" spans="1:14" x14ac:dyDescent="0.55000000000000004">
      <c r="A162">
        <v>157</v>
      </c>
      <c r="C162">
        <f t="shared" si="8"/>
        <v>-9.4863792011407322E-2</v>
      </c>
      <c r="D162">
        <f t="shared" si="9"/>
        <v>2.0287768272193381E-3</v>
      </c>
      <c r="E162" s="2">
        <f t="shared" si="10"/>
        <v>2.1539765054030832E-4</v>
      </c>
      <c r="K162">
        <v>157</v>
      </c>
      <c r="L162" s="14">
        <v>2.08379278266594E-3</v>
      </c>
      <c r="M162" s="14">
        <v>-0.109540223816867</v>
      </c>
      <c r="N162" s="2">
        <f t="shared" si="11"/>
        <v>3.0267553537024834E-3</v>
      </c>
    </row>
    <row r="163" spans="1:14" x14ac:dyDescent="0.55000000000000004">
      <c r="A163">
        <v>158</v>
      </c>
      <c r="C163">
        <f t="shared" si="8"/>
        <v>2.0742164064689598E-2</v>
      </c>
      <c r="D163">
        <f t="shared" si="9"/>
        <v>1.3537832160015353E-3</v>
      </c>
      <c r="E163" s="2">
        <f t="shared" si="10"/>
        <v>2.6964747039159761E-4</v>
      </c>
      <c r="K163">
        <v>158</v>
      </c>
      <c r="L163" s="14">
        <v>1.4717360905707199E-3</v>
      </c>
      <c r="M163" s="14">
        <v>4.3212179777067398E-3</v>
      </c>
      <c r="N163" s="2">
        <f t="shared" si="11"/>
        <v>1.3912880619133795E-2</v>
      </c>
    </row>
    <row r="164" spans="1:14" x14ac:dyDescent="0.55000000000000004">
      <c r="A164">
        <v>159</v>
      </c>
      <c r="C164">
        <f t="shared" si="8"/>
        <v>0.13114227417067942</v>
      </c>
      <c r="D164">
        <f t="shared" si="9"/>
        <v>3.3901855305689153E-4</v>
      </c>
      <c r="E164" s="2">
        <f t="shared" si="10"/>
        <v>1.9717468173141285E-4</v>
      </c>
      <c r="K164">
        <v>159</v>
      </c>
      <c r="L164" s="14">
        <v>4.9107396460420605E-4</v>
      </c>
      <c r="M164" s="14">
        <v>0.117100383922874</v>
      </c>
      <c r="N164" s="2">
        <f t="shared" si="11"/>
        <v>2.3120848180823189E-2</v>
      </c>
    </row>
    <row r="165" spans="1:14" x14ac:dyDescent="0.55000000000000004">
      <c r="A165">
        <v>160</v>
      </c>
      <c r="C165">
        <f t="shared" si="8"/>
        <v>0.20862843771998194</v>
      </c>
      <c r="D165">
        <f t="shared" si="9"/>
        <v>-7.6083262076057263E-4</v>
      </c>
      <c r="E165" s="2">
        <f t="shared" si="10"/>
        <v>6.5244478698149344E-5</v>
      </c>
      <c r="K165">
        <v>160</v>
      </c>
      <c r="L165" s="14">
        <v>-6.1258068219914705E-4</v>
      </c>
      <c r="M165" s="14">
        <v>0.200551032276515</v>
      </c>
      <c r="N165" s="2">
        <f t="shared" si="11"/>
        <v>2.1978637287220708E-2</v>
      </c>
    </row>
    <row r="166" spans="1:14" x14ac:dyDescent="0.55000000000000004">
      <c r="A166">
        <v>161</v>
      </c>
      <c r="C166">
        <f t="shared" si="8"/>
        <v>0.23375326094057625</v>
      </c>
      <c r="D166">
        <f t="shared" si="9"/>
        <v>-1.6697308438480044E-3</v>
      </c>
      <c r="E166" s="2">
        <f t="shared" si="10"/>
        <v>3.6747079016101926E-10</v>
      </c>
      <c r="K166">
        <v>161</v>
      </c>
      <c r="L166" s="14">
        <v>-1.5628106969710601E-3</v>
      </c>
      <c r="M166" s="14">
        <v>0.23377243046822199</v>
      </c>
      <c r="N166" s="2">
        <f t="shared" si="11"/>
        <v>1.1431917808187352E-2</v>
      </c>
    </row>
    <row r="167" spans="1:14" x14ac:dyDescent="0.55000000000000004">
      <c r="A167">
        <v>162</v>
      </c>
      <c r="C167">
        <f t="shared" si="8"/>
        <v>0.20021094279340212</v>
      </c>
      <c r="D167">
        <f t="shared" si="9"/>
        <v>-2.1595618202669216E-3</v>
      </c>
      <c r="E167" s="2">
        <f t="shared" si="10"/>
        <v>6.778443679080936E-5</v>
      </c>
      <c r="K167">
        <v>162</v>
      </c>
      <c r="L167" s="14">
        <v>-2.1216250777128598E-3</v>
      </c>
      <c r="M167" s="14">
        <v>0.20844407323028999</v>
      </c>
      <c r="N167" s="2">
        <f t="shared" si="11"/>
        <v>1.4391964356131617E-3</v>
      </c>
    </row>
    <row r="168" spans="1:14" x14ac:dyDescent="0.55000000000000004">
      <c r="A168">
        <v>163</v>
      </c>
      <c r="C168">
        <f t="shared" si="8"/>
        <v>0.11641989811735752</v>
      </c>
      <c r="D168">
        <f t="shared" si="9"/>
        <v>-2.1073882997550229E-3</v>
      </c>
      <c r="E168" s="2">
        <f t="shared" si="10"/>
        <v>2.0995159855158457E-4</v>
      </c>
      <c r="K168">
        <v>163</v>
      </c>
      <c r="L168" s="14">
        <v>-2.14906529613503E-3</v>
      </c>
      <c r="M168" s="14">
        <v>0.13090960475867999</v>
      </c>
      <c r="N168" s="2">
        <f t="shared" si="11"/>
        <v>1.7369720272591321E-3</v>
      </c>
    </row>
    <row r="169" spans="1:14" x14ac:dyDescent="0.55000000000000004">
      <c r="A169">
        <v>164</v>
      </c>
      <c r="C169">
        <f t="shared" si="8"/>
        <v>3.4099129509123213E-3</v>
      </c>
      <c r="D169">
        <f t="shared" si="9"/>
        <v>-1.5263047362304868E-3</v>
      </c>
      <c r="E169" s="2">
        <f t="shared" si="10"/>
        <v>2.9508714435046629E-4</v>
      </c>
      <c r="K169">
        <v>164</v>
      </c>
      <c r="L169" s="14">
        <v>-1.63825877930696E-3</v>
      </c>
      <c r="M169" s="14">
        <v>2.0588013671028801E-2</v>
      </c>
      <c r="N169" s="2">
        <f t="shared" si="11"/>
        <v>1.2533707761168817E-2</v>
      </c>
    </row>
    <row r="170" spans="1:14" x14ac:dyDescent="0.55000000000000004">
      <c r="A170">
        <v>165</v>
      </c>
      <c r="C170">
        <f t="shared" si="8"/>
        <v>-0.11045588849098838</v>
      </c>
      <c r="D170">
        <f t="shared" si="9"/>
        <v>-5.6215085586649235E-4</v>
      </c>
      <c r="E170" s="2">
        <f t="shared" si="10"/>
        <v>2.4229772011342201E-4</v>
      </c>
      <c r="K170">
        <v>165</v>
      </c>
      <c r="L170" s="14">
        <v>-7.1714018818184197E-4</v>
      </c>
      <c r="M170" s="14">
        <v>-9.4889973159295801E-2</v>
      </c>
      <c r="N170" s="2">
        <f t="shared" si="11"/>
        <v>2.4021693131557879E-2</v>
      </c>
    </row>
    <row r="171" spans="1:14" x14ac:dyDescent="0.55000000000000004">
      <c r="A171">
        <v>166</v>
      </c>
      <c r="C171">
        <f t="shared" si="8"/>
        <v>-0.19659959014729239</v>
      </c>
      <c r="D171">
        <f t="shared" si="9"/>
        <v>5.4309104011887772E-4</v>
      </c>
      <c r="E171" s="2">
        <f t="shared" si="10"/>
        <v>9.9948258496197889E-5</v>
      </c>
      <c r="K171">
        <v>166</v>
      </c>
      <c r="L171" s="14">
        <v>3.8359061188817002E-4</v>
      </c>
      <c r="M171" s="14">
        <v>-0.186602177557217</v>
      </c>
      <c r="N171" s="2">
        <f t="shared" si="11"/>
        <v>2.5440386605779141E-2</v>
      </c>
    </row>
    <row r="172" spans="1:14" x14ac:dyDescent="0.55000000000000004">
      <c r="A172">
        <v>167</v>
      </c>
      <c r="C172">
        <f t="shared" si="8"/>
        <v>-0.23340093866761749</v>
      </c>
      <c r="D172">
        <f t="shared" si="9"/>
        <v>1.512028532486442E-3</v>
      </c>
      <c r="E172" s="2">
        <f t="shared" si="10"/>
        <v>3.3205209977494277E-6</v>
      </c>
      <c r="K172">
        <v>167</v>
      </c>
      <c r="L172" s="14">
        <v>1.3882487635873901E-3</v>
      </c>
      <c r="M172" s="14">
        <v>-0.231578708990066</v>
      </c>
      <c r="N172" s="2">
        <f t="shared" si="11"/>
        <v>1.5321431188702703E-2</v>
      </c>
    </row>
    <row r="173" spans="1:14" x14ac:dyDescent="0.55000000000000004">
      <c r="A173">
        <v>168</v>
      </c>
      <c r="C173">
        <f t="shared" si="8"/>
        <v>-0.21162357128434442</v>
      </c>
      <c r="D173">
        <f t="shared" si="9"/>
        <v>2.1014787342357685E-3</v>
      </c>
      <c r="E173" s="2">
        <f t="shared" si="10"/>
        <v>4.8043541595898839E-5</v>
      </c>
      <c r="K173">
        <v>168</v>
      </c>
      <c r="L173" s="14">
        <v>2.0452114003760599E-3</v>
      </c>
      <c r="M173" s="14">
        <v>-0.21855491614633901</v>
      </c>
      <c r="N173" s="2">
        <f t="shared" si="11"/>
        <v>3.1660128596799073E-3</v>
      </c>
    </row>
    <row r="174" spans="1:14" x14ac:dyDescent="0.55000000000000004">
      <c r="A174">
        <v>169</v>
      </c>
      <c r="C174">
        <f t="shared" si="8"/>
        <v>-0.13673314818012464</v>
      </c>
      <c r="D174">
        <f t="shared" si="9"/>
        <v>2.1635020693540228E-3</v>
      </c>
      <c r="E174" s="2">
        <f t="shared" si="10"/>
        <v>1.9767068068431379E-4</v>
      </c>
      <c r="K174">
        <v>169</v>
      </c>
      <c r="L174" s="14">
        <v>2.1899381543701302E-3</v>
      </c>
      <c r="M174" s="14">
        <v>-0.15079268873749399</v>
      </c>
      <c r="N174" s="2">
        <f t="shared" si="11"/>
        <v>6.9886659097885518E-4</v>
      </c>
    </row>
    <row r="175" spans="1:14" x14ac:dyDescent="0.55000000000000004">
      <c r="A175">
        <v>170</v>
      </c>
      <c r="C175">
        <f t="shared" si="8"/>
        <v>-2.7525586989079816E-2</v>
      </c>
      <c r="D175">
        <f t="shared" si="9"/>
        <v>1.6825319880751177E-3</v>
      </c>
      <c r="E175" s="2">
        <f t="shared" si="10"/>
        <v>3.1463345100266851E-4</v>
      </c>
      <c r="K175">
        <v>170</v>
      </c>
      <c r="L175" s="14">
        <v>1.7861813122121799E-3</v>
      </c>
      <c r="M175" s="14">
        <v>-4.5263496984416597E-2</v>
      </c>
      <c r="N175" s="2">
        <f t="shared" si="11"/>
        <v>1.0743182394069779E-2</v>
      </c>
    </row>
    <row r="176" spans="1:14" x14ac:dyDescent="0.55000000000000004">
      <c r="A176">
        <v>171</v>
      </c>
      <c r="C176">
        <f t="shared" si="8"/>
        <v>8.8590316342824688E-2</v>
      </c>
      <c r="D176">
        <f t="shared" si="9"/>
        <v>7.7928184275323509E-4</v>
      </c>
      <c r="E176" s="2">
        <f t="shared" si="10"/>
        <v>2.8859547230081532E-4</v>
      </c>
      <c r="K176">
        <v>171</v>
      </c>
      <c r="L176" s="14">
        <v>9.3506427974629795E-4</v>
      </c>
      <c r="M176" s="14">
        <v>7.1602218382758195E-2</v>
      </c>
      <c r="N176" s="2">
        <f t="shared" si="11"/>
        <v>2.4268167675497603E-2</v>
      </c>
    </row>
    <row r="177" spans="1:14" x14ac:dyDescent="0.55000000000000004">
      <c r="A177">
        <v>172</v>
      </c>
      <c r="C177">
        <f t="shared" si="8"/>
        <v>0.18247191760858147</v>
      </c>
      <c r="D177">
        <f t="shared" si="9"/>
        <v>-3.1955161914005314E-4</v>
      </c>
      <c r="E177" s="2">
        <f t="shared" si="10"/>
        <v>1.4249683075537461E-4</v>
      </c>
      <c r="K177">
        <v>172</v>
      </c>
      <c r="L177" s="14">
        <v>-1.5024540229971499E-4</v>
      </c>
      <c r="M177" s="14">
        <v>0.170534713968056</v>
      </c>
      <c r="N177" s="2">
        <f t="shared" si="11"/>
        <v>2.8664595060787598E-2</v>
      </c>
    </row>
    <row r="178" spans="1:14" x14ac:dyDescent="0.55000000000000004">
      <c r="A178">
        <v>173</v>
      </c>
      <c r="C178">
        <f t="shared" si="8"/>
        <v>0.23055691375783532</v>
      </c>
      <c r="D178">
        <f t="shared" si="9"/>
        <v>-1.3381843602435911E-3</v>
      </c>
      <c r="E178" s="2">
        <f t="shared" si="10"/>
        <v>1.4448978806718153E-5</v>
      </c>
      <c r="K178">
        <v>173</v>
      </c>
      <c r="L178" s="14">
        <v>-1.19792519128495E-3</v>
      </c>
      <c r="M178" s="14">
        <v>0.22675573251949399</v>
      </c>
      <c r="N178" s="2">
        <f t="shared" si="11"/>
        <v>1.967263447696864E-2</v>
      </c>
    </row>
    <row r="179" spans="1:14" x14ac:dyDescent="0.55000000000000004">
      <c r="A179">
        <v>174</v>
      </c>
      <c r="C179">
        <f t="shared" si="8"/>
        <v>0.2207769843085288</v>
      </c>
      <c r="D179">
        <f t="shared" si="9"/>
        <v>-2.0209610336172105E-3</v>
      </c>
      <c r="E179" s="2">
        <f t="shared" si="10"/>
        <v>2.9239832680263949E-5</v>
      </c>
      <c r="K179">
        <v>174</v>
      </c>
      <c r="L179" s="14">
        <v>-1.9455771847245E-3</v>
      </c>
      <c r="M179" s="14">
        <v>0.226184371170985</v>
      </c>
      <c r="N179" s="2">
        <f t="shared" si="11"/>
        <v>5.6827246738790117E-3</v>
      </c>
    </row>
    <row r="180" spans="1:14" x14ac:dyDescent="0.55000000000000004">
      <c r="A180">
        <v>175</v>
      </c>
      <c r="C180">
        <f t="shared" si="8"/>
        <v>0.15558668540785986</v>
      </c>
      <c r="D180">
        <f t="shared" si="9"/>
        <v>-2.1965190860360057E-3</v>
      </c>
      <c r="E180" s="2">
        <f t="shared" si="10"/>
        <v>1.7894534654646309E-4</v>
      </c>
      <c r="K180">
        <v>175</v>
      </c>
      <c r="L180" s="14">
        <v>-2.2059473027651899E-3</v>
      </c>
      <c r="M180" s="14">
        <v>0.168963730916733</v>
      </c>
      <c r="N180" s="2">
        <f t="shared" si="11"/>
        <v>8.8891270692468928E-5</v>
      </c>
    </row>
    <row r="181" spans="1:14" x14ac:dyDescent="0.55000000000000004">
      <c r="A181">
        <v>176</v>
      </c>
      <c r="C181">
        <f t="shared" si="8"/>
        <v>5.1347407977279137E-2</v>
      </c>
      <c r="D181">
        <f t="shared" si="9"/>
        <v>-1.8207971468133795E-3</v>
      </c>
      <c r="E181" s="2">
        <f t="shared" si="10"/>
        <v>3.2680208401389481E-4</v>
      </c>
      <c r="K181">
        <v>176</v>
      </c>
      <c r="L181" s="14">
        <v>-1.9138242341247801E-3</v>
      </c>
      <c r="M181" s="14">
        <v>6.9425076079495607E-2</v>
      </c>
      <c r="N181" s="2">
        <f t="shared" si="11"/>
        <v>8.6540389736429503E-3</v>
      </c>
    </row>
    <row r="182" spans="1:14" x14ac:dyDescent="0.55000000000000004">
      <c r="A182">
        <v>177</v>
      </c>
      <c r="C182">
        <f t="shared" si="8"/>
        <v>-6.5778986538001044E-2</v>
      </c>
      <c r="D182">
        <f t="shared" si="9"/>
        <v>-9.8809350310327887E-4</v>
      </c>
      <c r="E182" s="2">
        <f t="shared" si="10"/>
        <v>3.3406579241472285E-4</v>
      </c>
      <c r="K182">
        <v>177</v>
      </c>
      <c r="L182" s="14">
        <v>-1.14237201354421E-3</v>
      </c>
      <c r="M182" s="14">
        <v>-4.7501519743756201E-2</v>
      </c>
      <c r="N182" s="2">
        <f t="shared" si="11"/>
        <v>2.3801858783872504E-2</v>
      </c>
    </row>
    <row r="183" spans="1:14" x14ac:dyDescent="0.55000000000000004">
      <c r="A183">
        <v>178</v>
      </c>
      <c r="C183">
        <f t="shared" si="8"/>
        <v>-0.16639624194333763</v>
      </c>
      <c r="D183">
        <f t="shared" si="9"/>
        <v>9.2600782524051661E-5</v>
      </c>
      <c r="E183" s="2">
        <f t="shared" si="10"/>
        <v>1.9224312420646443E-4</v>
      </c>
      <c r="K183">
        <v>178</v>
      </c>
      <c r="L183" s="14">
        <v>-8.4805635410017095E-5</v>
      </c>
      <c r="M183" s="14">
        <v>-0.152531065269149</v>
      </c>
      <c r="N183" s="2">
        <f t="shared" si="11"/>
        <v>3.1473037124197481E-2</v>
      </c>
    </row>
    <row r="184" spans="1:14" x14ac:dyDescent="0.55000000000000004">
      <c r="A184">
        <v>179</v>
      </c>
      <c r="C184">
        <f t="shared" si="8"/>
        <v>-0.22525154797585681</v>
      </c>
      <c r="D184">
        <f t="shared" si="9"/>
        <v>1.1500542236085722E-3</v>
      </c>
      <c r="E184" s="2">
        <f t="shared" si="10"/>
        <v>3.473085184305512E-5</v>
      </c>
      <c r="K184">
        <v>179</v>
      </c>
      <c r="L184" s="14">
        <v>9.9400084020858292E-4</v>
      </c>
      <c r="M184" s="14">
        <v>-0.219358259263851</v>
      </c>
      <c r="N184" s="2">
        <f t="shared" si="11"/>
        <v>2.4352658470584036E-2</v>
      </c>
    </row>
    <row r="185" spans="1:14" x14ac:dyDescent="0.55000000000000004">
      <c r="A185">
        <v>180</v>
      </c>
      <c r="C185">
        <f t="shared" si="8"/>
        <v>-0.22757346339284273</v>
      </c>
      <c r="D185">
        <f t="shared" si="9"/>
        <v>1.9188682957895066E-3</v>
      </c>
      <c r="E185" s="2">
        <f t="shared" si="10"/>
        <v>1.3486176800690234E-5</v>
      </c>
      <c r="K185">
        <v>180</v>
      </c>
      <c r="L185" s="14">
        <v>1.8238536390633999E-3</v>
      </c>
      <c r="M185" s="14">
        <v>-0.231245816426075</v>
      </c>
      <c r="N185" s="2">
        <f t="shared" si="11"/>
        <v>9.0277849927798918E-3</v>
      </c>
    </row>
    <row r="186" spans="1:14" x14ac:dyDescent="0.55000000000000004">
      <c r="A186">
        <v>181</v>
      </c>
      <c r="C186">
        <f t="shared" si="8"/>
        <v>-0.17277923636673082</v>
      </c>
      <c r="D186">
        <f t="shared" si="9"/>
        <v>2.2060868722659764E-3</v>
      </c>
      <c r="E186" s="2">
        <f t="shared" si="10"/>
        <v>1.5468364417228327E-4</v>
      </c>
      <c r="K186">
        <v>181</v>
      </c>
      <c r="L186" s="14">
        <v>2.19691097964824E-3</v>
      </c>
      <c r="M186" s="14">
        <v>-0.18521642431949101</v>
      </c>
      <c r="N186" s="2">
        <f t="shared" si="11"/>
        <v>8.4197005332229213E-5</v>
      </c>
    </row>
    <row r="187" spans="1:14" x14ac:dyDescent="0.55000000000000004">
      <c r="A187">
        <v>182</v>
      </c>
      <c r="C187">
        <f t="shared" si="8"/>
        <v>-7.4621062910289027E-2</v>
      </c>
      <c r="D187">
        <f t="shared" si="9"/>
        <v>1.9396241444302556E-3</v>
      </c>
      <c r="E187" s="2">
        <f t="shared" si="10"/>
        <v>3.3041666496408791E-4</v>
      </c>
      <c r="K187">
        <v>182</v>
      </c>
      <c r="L187" s="14">
        <v>2.01973833673389E-3</v>
      </c>
      <c r="M187" s="14">
        <v>-9.2798429742811495E-2</v>
      </c>
      <c r="N187" s="2">
        <f t="shared" si="11"/>
        <v>6.4182838084637199E-3</v>
      </c>
    </row>
    <row r="188" spans="1:14" x14ac:dyDescent="0.55000000000000004">
      <c r="A188">
        <v>183</v>
      </c>
      <c r="C188">
        <f t="shared" si="8"/>
        <v>4.2265424449264372E-2</v>
      </c>
      <c r="D188">
        <f t="shared" si="9"/>
        <v>1.1863566403798645E-3</v>
      </c>
      <c r="E188" s="2">
        <f t="shared" si="10"/>
        <v>3.7651200296233282E-4</v>
      </c>
      <c r="K188">
        <v>183</v>
      </c>
      <c r="L188" s="14">
        <v>1.3367096978375501E-3</v>
      </c>
      <c r="M188" s="14">
        <v>2.28615072426194E-2</v>
      </c>
      <c r="N188" s="2">
        <f t="shared" si="11"/>
        <v>2.2606041886874081E-2</v>
      </c>
    </row>
    <row r="189" spans="1:14" x14ac:dyDescent="0.55000000000000004">
      <c r="A189">
        <v>184</v>
      </c>
      <c r="C189">
        <f t="shared" si="8"/>
        <v>0.14854418115660634</v>
      </c>
      <c r="D189">
        <f t="shared" si="9"/>
        <v>1.3533862601060421E-4</v>
      </c>
      <c r="E189" s="2">
        <f t="shared" si="10"/>
        <v>2.4801661418105767E-4</v>
      </c>
      <c r="K189">
        <v>184</v>
      </c>
      <c r="L189" s="14">
        <v>3.1889382277284502E-4</v>
      </c>
      <c r="M189" s="14">
        <v>0.13279563791664101</v>
      </c>
      <c r="N189" s="2">
        <f t="shared" si="11"/>
        <v>3.3692510258424943E-2</v>
      </c>
    </row>
    <row r="190" spans="1:14" x14ac:dyDescent="0.55000000000000004">
      <c r="A190">
        <v>185</v>
      </c>
      <c r="C190">
        <f t="shared" si="8"/>
        <v>0.21754147945687421</v>
      </c>
      <c r="D190">
        <f t="shared" si="9"/>
        <v>-9.4964653077512942E-4</v>
      </c>
      <c r="E190" s="2">
        <f t="shared" si="10"/>
        <v>6.5144304739611311E-5</v>
      </c>
      <c r="K190">
        <v>185</v>
      </c>
      <c r="L190" s="14">
        <v>-7.7879098847897295E-4</v>
      </c>
      <c r="M190" s="14">
        <v>0.209470277270111</v>
      </c>
      <c r="N190" s="2">
        <f t="shared" si="11"/>
        <v>2.9191616333313714E-2</v>
      </c>
    </row>
    <row r="191" spans="1:14" x14ac:dyDescent="0.55000000000000004">
      <c r="A191">
        <v>186</v>
      </c>
      <c r="C191">
        <f t="shared" si="8"/>
        <v>0.23194045182452061</v>
      </c>
      <c r="D191">
        <f t="shared" si="9"/>
        <v>-1.7962904252984528E-3</v>
      </c>
      <c r="E191" s="2">
        <f t="shared" si="10"/>
        <v>3.0322454839214807E-6</v>
      </c>
      <c r="K191">
        <v>186</v>
      </c>
      <c r="L191" s="14">
        <v>-1.68142276539769E-3</v>
      </c>
      <c r="M191" s="14">
        <v>0.23368178622202199</v>
      </c>
      <c r="N191" s="2">
        <f t="shared" si="11"/>
        <v>1.3194579291077304E-2</v>
      </c>
    </row>
    <row r="192" spans="1:14" x14ac:dyDescent="0.55000000000000004">
      <c r="A192">
        <v>187</v>
      </c>
      <c r="C192">
        <f t="shared" si="8"/>
        <v>0.18812725970157931</v>
      </c>
      <c r="D192">
        <f t="shared" si="9"/>
        <v>-2.1921032858746962E-3</v>
      </c>
      <c r="E192" s="2">
        <f t="shared" si="10"/>
        <v>1.2631472665730544E-4</v>
      </c>
      <c r="K192">
        <v>187</v>
      </c>
      <c r="L192" s="14">
        <v>-2.16293177993299E-3</v>
      </c>
      <c r="M192" s="14">
        <v>0.19936624215807</v>
      </c>
      <c r="N192" s="2">
        <f t="shared" si="11"/>
        <v>8.5097675890700064E-4</v>
      </c>
    </row>
    <row r="193" spans="1:14" x14ac:dyDescent="0.55000000000000004">
      <c r="A193">
        <v>188</v>
      </c>
      <c r="C193">
        <f t="shared" si="8"/>
        <v>9.7098090801958123E-2</v>
      </c>
      <c r="D193">
        <f t="shared" si="9"/>
        <v>-2.0377444275723154E-3</v>
      </c>
      <c r="E193" s="2">
        <f t="shared" si="10"/>
        <v>3.2472382976628375E-4</v>
      </c>
      <c r="K193">
        <v>188</v>
      </c>
      <c r="L193" s="14">
        <v>-2.1027211123294401E-3</v>
      </c>
      <c r="M193" s="14">
        <v>0.115118185967253</v>
      </c>
      <c r="N193" s="2">
        <f t="shared" si="11"/>
        <v>4.2219695620267627E-3</v>
      </c>
    </row>
    <row r="194" spans="1:14" x14ac:dyDescent="0.55000000000000004">
      <c r="A194">
        <v>189</v>
      </c>
      <c r="C194">
        <f t="shared" si="8"/>
        <v>-1.8300652223377695E-2</v>
      </c>
      <c r="D194">
        <f t="shared" si="9"/>
        <v>-1.3719546701982913E-3</v>
      </c>
      <c r="E194" s="2">
        <f t="shared" si="10"/>
        <v>4.1366345732491696E-4</v>
      </c>
      <c r="K194">
        <v>189</v>
      </c>
      <c r="L194" s="14">
        <v>-1.51587089780822E-3</v>
      </c>
      <c r="M194" s="14">
        <v>2.0380659595589301E-3</v>
      </c>
      <c r="N194" s="2">
        <f t="shared" si="11"/>
        <v>2.0711880569472815E-2</v>
      </c>
    </row>
    <row r="195" spans="1:14" x14ac:dyDescent="0.55000000000000004">
      <c r="A195">
        <v>190</v>
      </c>
      <c r="C195">
        <f t="shared" si="8"/>
        <v>-0.12910631728782807</v>
      </c>
      <c r="D195">
        <f t="shared" si="9"/>
        <v>-3.618332091174479E-4</v>
      </c>
      <c r="E195" s="2">
        <f t="shared" si="10"/>
        <v>3.0813649045773257E-4</v>
      </c>
      <c r="K195">
        <v>190</v>
      </c>
      <c r="L195" s="14">
        <v>-5.49361413150602E-4</v>
      </c>
      <c r="M195" s="14">
        <v>-0.11155250031095</v>
      </c>
      <c r="N195" s="2">
        <f t="shared" si="11"/>
        <v>3.5166827307900272E-2</v>
      </c>
    </row>
    <row r="196" spans="1:14" x14ac:dyDescent="0.55000000000000004">
      <c r="A196">
        <v>191</v>
      </c>
      <c r="C196">
        <f t="shared" si="8"/>
        <v>-0.20750901805856328</v>
      </c>
      <c r="D196">
        <f t="shared" si="9"/>
        <v>7.3910076061217548E-4</v>
      </c>
      <c r="E196" s="2">
        <f t="shared" si="10"/>
        <v>1.0619234902300702E-4</v>
      </c>
      <c r="K196">
        <v>191</v>
      </c>
      <c r="L196" s="14">
        <v>5.5473904542138004E-4</v>
      </c>
      <c r="M196" s="14">
        <v>-0.19720405085711101</v>
      </c>
      <c r="N196" s="2">
        <f t="shared" si="11"/>
        <v>3.3989242028091969E-2</v>
      </c>
    </row>
    <row r="197" spans="1:14" x14ac:dyDescent="0.55000000000000004">
      <c r="A197">
        <v>192</v>
      </c>
      <c r="C197">
        <f t="shared" si="8"/>
        <v>-0.23383132924010963</v>
      </c>
      <c r="D197">
        <f t="shared" si="9"/>
        <v>1.6545360184376998E-3</v>
      </c>
      <c r="E197" s="2">
        <f t="shared" si="10"/>
        <v>1.3447309910106948E-7</v>
      </c>
      <c r="K197">
        <v>192</v>
      </c>
      <c r="L197" s="14">
        <v>1.5199016687163799E-3</v>
      </c>
      <c r="M197" s="14">
        <v>-0.23346462350099301</v>
      </c>
      <c r="N197" s="2">
        <f t="shared" si="11"/>
        <v>1.8126408124882656E-2</v>
      </c>
    </row>
    <row r="198" spans="1:14" x14ac:dyDescent="0.55000000000000004">
      <c r="A198">
        <v>193</v>
      </c>
      <c r="C198">
        <f t="shared" ref="C198:C261" si="12">$D$1*COS($B$2*(A198-$L$2)+$B$1)</f>
        <v>-0.20146690555625402</v>
      </c>
      <c r="D198">
        <f t="shared" ref="D198:D261" si="13">$D$2*COS($B$2*(A198-$L$3)+$B$3)</f>
        <v>2.1547176104911555E-3</v>
      </c>
      <c r="E198" s="2">
        <f t="shared" ref="E198:E261" si="14">(M198-C198)^2</f>
        <v>9.5758502112863617E-5</v>
      </c>
      <c r="K198">
        <v>193</v>
      </c>
      <c r="L198" s="14">
        <v>2.1043954902959399E-3</v>
      </c>
      <c r="M198" s="14">
        <v>-0.21125253287967399</v>
      </c>
      <c r="N198" s="2">
        <f t="shared" si="11"/>
        <v>2.5323157809417195E-3</v>
      </c>
    </row>
    <row r="199" spans="1:14" x14ac:dyDescent="0.55000000000000004">
      <c r="A199">
        <v>194</v>
      </c>
      <c r="C199">
        <f t="shared" si="12"/>
        <v>-0.11853853516364939</v>
      </c>
      <c r="D199">
        <f t="shared" si="13"/>
        <v>2.1141105001596609E-3</v>
      </c>
      <c r="E199" s="2">
        <f t="shared" si="14"/>
        <v>3.0949252788783487E-4</v>
      </c>
      <c r="K199">
        <v>194</v>
      </c>
      <c r="L199" s="14">
        <v>2.1618304066090299E-3</v>
      </c>
      <c r="M199" s="14">
        <v>-0.13613093488306899</v>
      </c>
      <c r="N199" s="2">
        <f t="shared" ref="N199:N262" si="15">((L199-D199)^2)*1000000</f>
        <v>2.2771894715365301E-3</v>
      </c>
    </row>
    <row r="200" spans="1:14" x14ac:dyDescent="0.55000000000000004">
      <c r="A200">
        <v>195</v>
      </c>
      <c r="C200">
        <f t="shared" si="12"/>
        <v>-5.859491039408346E-3</v>
      </c>
      <c r="D200">
        <f t="shared" si="13"/>
        <v>1.5429062162070771E-3</v>
      </c>
      <c r="E200" s="2">
        <f t="shared" si="14"/>
        <v>4.43313391802703E-4</v>
      </c>
      <c r="K200">
        <v>195</v>
      </c>
      <c r="L200" s="14">
        <v>1.67782148656468E-3</v>
      </c>
      <c r="M200" s="14">
        <v>-2.69144997499908E-2</v>
      </c>
      <c r="N200" s="2">
        <f t="shared" si="15"/>
        <v>1.8202130175665066E-2</v>
      </c>
    </row>
    <row r="201" spans="1:14" x14ac:dyDescent="0.55000000000000004">
      <c r="A201">
        <v>196</v>
      </c>
      <c r="C201">
        <f t="shared" si="12"/>
        <v>0.10829016182753154</v>
      </c>
      <c r="D201">
        <f t="shared" si="13"/>
        <v>5.844649938722417E-4</v>
      </c>
      <c r="E201" s="2">
        <f t="shared" si="14"/>
        <v>3.7045944330625028E-4</v>
      </c>
      <c r="K201">
        <v>196</v>
      </c>
      <c r="L201" s="14">
        <v>7.7359176676136199E-4</v>
      </c>
      <c r="M201" s="14">
        <v>8.9042838810907896E-2</v>
      </c>
      <c r="N201" s="2">
        <f t="shared" si="15"/>
        <v>3.5768936223452882E-2</v>
      </c>
    </row>
    <row r="202" spans="1:14" x14ac:dyDescent="0.55000000000000004">
      <c r="A202">
        <v>197</v>
      </c>
      <c r="C202">
        <f t="shared" si="12"/>
        <v>0.19526126665150159</v>
      </c>
      <c r="D202">
        <f t="shared" si="13"/>
        <v>-5.2066462237865339E-4</v>
      </c>
      <c r="E202" s="2">
        <f t="shared" si="14"/>
        <v>1.5781441237540744E-4</v>
      </c>
      <c r="K202">
        <v>197</v>
      </c>
      <c r="L202" s="14">
        <v>-3.2438881004225701E-4</v>
      </c>
      <c r="M202" s="14">
        <v>0.18269884600994499</v>
      </c>
      <c r="N202" s="2">
        <f t="shared" si="15"/>
        <v>3.8524194508312293E-2</v>
      </c>
    </row>
    <row r="203" spans="1:14" x14ac:dyDescent="0.55000000000000004">
      <c r="A203">
        <v>198</v>
      </c>
      <c r="C203">
        <f t="shared" si="12"/>
        <v>0.2332259093273123</v>
      </c>
      <c r="D203">
        <f t="shared" si="13"/>
        <v>-1.4951183931531105E-3</v>
      </c>
      <c r="E203" s="2">
        <f t="shared" si="14"/>
        <v>6.9122482223051854E-6</v>
      </c>
      <c r="K203">
        <v>198</v>
      </c>
      <c r="L203" s="14">
        <v>-1.3411241970087101E-3</v>
      </c>
      <c r="M203" s="14">
        <v>0.23059679384443499</v>
      </c>
      <c r="N203" s="2">
        <f t="shared" si="15"/>
        <v>2.3714212446160059E-2</v>
      </c>
    </row>
    <row r="204" spans="1:14" x14ac:dyDescent="0.55000000000000004">
      <c r="A204">
        <v>199</v>
      </c>
      <c r="C204">
        <f t="shared" si="12"/>
        <v>0.21265576477459264</v>
      </c>
      <c r="D204">
        <f t="shared" si="13"/>
        <v>-2.0943289618446559E-3</v>
      </c>
      <c r="E204" s="2">
        <f t="shared" si="14"/>
        <v>6.5360423546809317E-5</v>
      </c>
      <c r="K204">
        <v>199</v>
      </c>
      <c r="L204" s="14">
        <v>-2.02196670910382E-3</v>
      </c>
      <c r="M204" s="14">
        <v>0.220740344141932</v>
      </c>
      <c r="N204" s="2">
        <f t="shared" si="15"/>
        <v>5.2362956217286176E-3</v>
      </c>
    </row>
    <row r="205" spans="1:14" x14ac:dyDescent="0.55000000000000004">
      <c r="A205">
        <v>200</v>
      </c>
      <c r="C205">
        <f t="shared" si="12"/>
        <v>0.13871350569178514</v>
      </c>
      <c r="D205">
        <f t="shared" si="13"/>
        <v>-2.1679071060696727E-3</v>
      </c>
      <c r="E205" s="2">
        <f t="shared" si="14"/>
        <v>2.8508972336062767E-4</v>
      </c>
      <c r="K205">
        <v>200</v>
      </c>
      <c r="L205" s="14">
        <v>-2.1963951155330699E-3</v>
      </c>
      <c r="M205" s="14">
        <v>0.15559810587540299</v>
      </c>
      <c r="N205" s="2">
        <f t="shared" si="15"/>
        <v>8.1156668318660874E-4</v>
      </c>
    </row>
    <row r="206" spans="1:14" x14ac:dyDescent="0.55000000000000004">
      <c r="A206">
        <v>201</v>
      </c>
      <c r="C206">
        <f t="shared" si="12"/>
        <v>2.9957080529354529E-2</v>
      </c>
      <c r="D206">
        <f t="shared" si="13"/>
        <v>-1.6973862625320692E-3</v>
      </c>
      <c r="E206" s="2">
        <f t="shared" si="14"/>
        <v>4.6346667624917607E-4</v>
      </c>
      <c r="K206">
        <v>201</v>
      </c>
      <c r="L206" s="14">
        <v>-1.82072273983097E-3</v>
      </c>
      <c r="M206" s="14">
        <v>5.14853567318092E-2</v>
      </c>
      <c r="N206" s="2">
        <f t="shared" si="15"/>
        <v>1.5211886632502286E-2</v>
      </c>
    </row>
    <row r="207" spans="1:14" x14ac:dyDescent="0.55000000000000004">
      <c r="A207">
        <v>202</v>
      </c>
      <c r="C207">
        <f t="shared" si="12"/>
        <v>-8.6317940400722076E-2</v>
      </c>
      <c r="D207">
        <f t="shared" si="13"/>
        <v>-8.0085724516628558E-4</v>
      </c>
      <c r="E207" s="2">
        <f t="shared" si="14"/>
        <v>4.3246201205499008E-4</v>
      </c>
      <c r="K207">
        <v>202</v>
      </c>
      <c r="L207" s="14">
        <v>-9.8903905899433192E-4</v>
      </c>
      <c r="M207" s="14">
        <v>-6.5522219397232198E-2</v>
      </c>
      <c r="N207" s="2">
        <f t="shared" si="15"/>
        <v>3.5412395055613492E-2</v>
      </c>
    </row>
    <row r="208" spans="1:14" x14ac:dyDescent="0.55000000000000004">
      <c r="A208">
        <v>203</v>
      </c>
      <c r="C208">
        <f t="shared" si="12"/>
        <v>-0.18092897772816185</v>
      </c>
      <c r="D208">
        <f t="shared" si="13"/>
        <v>2.9667006000213853E-4</v>
      </c>
      <c r="E208" s="2">
        <f t="shared" si="14"/>
        <v>2.1932509690824207E-4</v>
      </c>
      <c r="K208">
        <v>203</v>
      </c>
      <c r="L208" s="14">
        <v>9.0355589720316604E-5</v>
      </c>
      <c r="M208" s="14">
        <v>-0.166119349207897</v>
      </c>
      <c r="N208" s="2">
        <f t="shared" si="15"/>
        <v>4.2565660647668785E-2</v>
      </c>
    </row>
    <row r="209" spans="1:14" x14ac:dyDescent="0.55000000000000004">
      <c r="A209">
        <v>204</v>
      </c>
      <c r="C209">
        <f t="shared" si="12"/>
        <v>-0.23013065532658727</v>
      </c>
      <c r="D209">
        <f t="shared" si="13"/>
        <v>1.3197394334203149E-3</v>
      </c>
      <c r="E209" s="2">
        <f t="shared" si="14"/>
        <v>2.5198370422429561E-5</v>
      </c>
      <c r="K209">
        <v>204</v>
      </c>
      <c r="L209" s="14">
        <v>1.14712012046412E-3</v>
      </c>
      <c r="M209" s="14">
        <v>-0.22511085747981799</v>
      </c>
      <c r="N209" s="2">
        <f t="shared" si="15"/>
        <v>2.9797427205468782E-2</v>
      </c>
    </row>
    <row r="210" spans="1:14" x14ac:dyDescent="0.55000000000000004">
      <c r="A210">
        <v>205</v>
      </c>
      <c r="C210">
        <f t="shared" si="12"/>
        <v>-0.22157438920787981</v>
      </c>
      <c r="D210">
        <f t="shared" si="13"/>
        <v>2.0115820269529651E-3</v>
      </c>
      <c r="E210" s="2">
        <f t="shared" si="14"/>
        <v>3.7792565285791212E-5</v>
      </c>
      <c r="K210">
        <v>205</v>
      </c>
      <c r="L210" s="14">
        <v>1.9165813008211101E-3</v>
      </c>
      <c r="M210" s="14">
        <v>-0.22772195500954401</v>
      </c>
      <c r="N210" s="2">
        <f t="shared" si="15"/>
        <v>9.0251379655797142E-3</v>
      </c>
    </row>
    <row r="211" spans="1:14" x14ac:dyDescent="0.55000000000000004">
      <c r="A211">
        <v>206</v>
      </c>
      <c r="C211">
        <f t="shared" si="12"/>
        <v>-0.15740762181603626</v>
      </c>
      <c r="D211">
        <f t="shared" si="13"/>
        <v>2.1985599325097215E-3</v>
      </c>
      <c r="E211" s="2">
        <f t="shared" si="14"/>
        <v>2.5252561015494298E-4</v>
      </c>
      <c r="K211">
        <v>206</v>
      </c>
      <c r="L211" s="14">
        <v>2.2060228047802301E-3</v>
      </c>
      <c r="M211" s="14">
        <v>-0.173298676222681</v>
      </c>
      <c r="N211" s="2">
        <f t="shared" si="15"/>
        <v>5.5694462525926304E-5</v>
      </c>
    </row>
    <row r="212" spans="1:14" x14ac:dyDescent="0.55000000000000004">
      <c r="A212">
        <v>207</v>
      </c>
      <c r="C212">
        <f t="shared" si="12"/>
        <v>-5.373485923812673E-2</v>
      </c>
      <c r="D212">
        <f t="shared" si="13"/>
        <v>1.8337456369777888E-3</v>
      </c>
      <c r="E212" s="2">
        <f t="shared" si="14"/>
        <v>4.7248889466385263E-4</v>
      </c>
      <c r="K212">
        <v>207</v>
      </c>
      <c r="L212" s="14">
        <v>1.94295221211021E-3</v>
      </c>
      <c r="M212" s="14">
        <v>-7.5471668908909897E-2</v>
      </c>
      <c r="N212" s="2">
        <f t="shared" si="15"/>
        <v>1.1926076052153159E-2</v>
      </c>
    </row>
    <row r="213" spans="1:14" x14ac:dyDescent="0.55000000000000004">
      <c r="A213">
        <v>208</v>
      </c>
      <c r="C213">
        <f t="shared" si="12"/>
        <v>6.3424220367470058E-2</v>
      </c>
      <c r="D213">
        <f t="shared" si="13"/>
        <v>1.0086998388596604E-3</v>
      </c>
      <c r="E213" s="2">
        <f t="shared" si="14"/>
        <v>4.9135524252413355E-4</v>
      </c>
      <c r="K213">
        <v>208</v>
      </c>
      <c r="L213" s="14">
        <v>1.1932571847167201E-3</v>
      </c>
      <c r="M213" s="14">
        <v>4.1257686075340999E-2</v>
      </c>
      <c r="N213" s="2">
        <f t="shared" si="15"/>
        <v>3.406141390980235E-2</v>
      </c>
    </row>
    <row r="214" spans="1:14" x14ac:dyDescent="0.55000000000000004">
      <c r="A214">
        <v>209</v>
      </c>
      <c r="C214">
        <f t="shared" si="12"/>
        <v>0.16466515753746347</v>
      </c>
      <c r="D214">
        <f t="shared" si="13"/>
        <v>-6.950835710441185E-5</v>
      </c>
      <c r="E214" s="2">
        <f t="shared" si="14"/>
        <v>2.8938636563182965E-4</v>
      </c>
      <c r="K214">
        <v>209</v>
      </c>
      <c r="L214" s="14">
        <v>1.4470349298077099E-4</v>
      </c>
      <c r="M214" s="14">
        <v>0.147653797637919</v>
      </c>
      <c r="N214" s="2">
        <f t="shared" si="15"/>
        <v>4.5886716716916846E-2</v>
      </c>
    </row>
    <row r="215" spans="1:14" x14ac:dyDescent="0.55000000000000004">
      <c r="A215">
        <v>210</v>
      </c>
      <c r="C215">
        <f t="shared" si="12"/>
        <v>0.22457861103204382</v>
      </c>
      <c r="D215">
        <f t="shared" si="13"/>
        <v>-1.1302714205553488E-3</v>
      </c>
      <c r="E215" s="2">
        <f t="shared" si="14"/>
        <v>5.639276188159776E-5</v>
      </c>
      <c r="K215">
        <v>210</v>
      </c>
      <c r="L215" s="14">
        <v>-9.4009208624751402E-4</v>
      </c>
      <c r="M215" s="14">
        <v>0.217069099604421</v>
      </c>
      <c r="N215" s="2">
        <f t="shared" si="15"/>
        <v>3.6168179197771169E-2</v>
      </c>
    </row>
    <row r="216" spans="1:14" x14ac:dyDescent="0.55000000000000004">
      <c r="A216">
        <v>211</v>
      </c>
      <c r="C216">
        <f t="shared" si="12"/>
        <v>0.22812756689962471</v>
      </c>
      <c r="D216">
        <f t="shared" si="13"/>
        <v>-1.9073601816801081E-3</v>
      </c>
      <c r="E216" s="2">
        <f t="shared" si="14"/>
        <v>1.5924346253082899E-5</v>
      </c>
      <c r="K216">
        <v>211</v>
      </c>
      <c r="L216" s="14">
        <v>-1.7894357705671999E-3</v>
      </c>
      <c r="M216" s="14">
        <v>0.232118098976063</v>
      </c>
      <c r="N216" s="2">
        <f t="shared" si="15"/>
        <v>1.3906166736326185E-2</v>
      </c>
    </row>
    <row r="217" spans="1:14" x14ac:dyDescent="0.55000000000000004">
      <c r="A217">
        <v>212</v>
      </c>
      <c r="C217">
        <f t="shared" si="12"/>
        <v>0.17442131202351169</v>
      </c>
      <c r="D217">
        <f t="shared" si="13"/>
        <v>-2.2057417411708992E-3</v>
      </c>
      <c r="E217" s="2">
        <f t="shared" si="14"/>
        <v>2.1346286710657191E-4</v>
      </c>
      <c r="K217">
        <v>212</v>
      </c>
      <c r="L217" s="14">
        <v>-2.1906041652947298E-3</v>
      </c>
      <c r="M217" s="14">
        <v>0.18903168050300501</v>
      </c>
      <c r="N217" s="2">
        <f t="shared" si="15"/>
        <v>2.2914620340678488E-4</v>
      </c>
    </row>
    <row r="218" spans="1:14" x14ac:dyDescent="0.55000000000000004">
      <c r="A218">
        <v>213</v>
      </c>
      <c r="C218">
        <f t="shared" si="12"/>
        <v>7.6938984339428931E-2</v>
      </c>
      <c r="D218">
        <f t="shared" si="13"/>
        <v>-1.9505286169795772E-3</v>
      </c>
      <c r="E218" s="2">
        <f t="shared" si="14"/>
        <v>4.6924747067091262E-4</v>
      </c>
      <c r="K218">
        <v>213</v>
      </c>
      <c r="L218" s="14">
        <v>-2.04312215730255E-3</v>
      </c>
      <c r="M218" s="14">
        <v>9.8601104980559906E-2</v>
      </c>
      <c r="N218" s="2">
        <f t="shared" si="15"/>
        <v>8.5735637095419818E-3</v>
      </c>
    </row>
    <row r="219" spans="1:14" x14ac:dyDescent="0.55000000000000004">
      <c r="A219">
        <v>214</v>
      </c>
      <c r="C219">
        <f t="shared" si="12"/>
        <v>-3.9853406668567286E-2</v>
      </c>
      <c r="D219">
        <f t="shared" si="13"/>
        <v>-1.2057739238117732E-3</v>
      </c>
      <c r="E219" s="2">
        <f t="shared" si="14"/>
        <v>5.4422720357818598E-4</v>
      </c>
      <c r="K219">
        <v>214</v>
      </c>
      <c r="L219" s="14">
        <v>-1.3839275304042601E-3</v>
      </c>
      <c r="M219" s="14">
        <v>-1.6524728961114898E-2</v>
      </c>
      <c r="N219" s="2">
        <f t="shared" si="15"/>
        <v>3.1738707541910584E-2</v>
      </c>
    </row>
    <row r="220" spans="1:14" x14ac:dyDescent="0.55000000000000004">
      <c r="A220">
        <v>215</v>
      </c>
      <c r="C220">
        <f t="shared" si="12"/>
        <v>-0.14664343264600088</v>
      </c>
      <c r="D220">
        <f t="shared" si="13"/>
        <v>-1.5839539146759448E-4</v>
      </c>
      <c r="E220" s="2">
        <f t="shared" si="14"/>
        <v>3.6601775978515087E-4</v>
      </c>
      <c r="K220">
        <v>215</v>
      </c>
      <c r="L220" s="14">
        <v>-3.78119668253111E-4</v>
      </c>
      <c r="M220" s="14">
        <v>-0.12751184202250199</v>
      </c>
      <c r="N220" s="2">
        <f t="shared" si="15"/>
        <v>4.8278757808918278E-2</v>
      </c>
    </row>
    <row r="221" spans="1:14" x14ac:dyDescent="0.55000000000000004">
      <c r="A221">
        <v>216</v>
      </c>
      <c r="C221">
        <f t="shared" si="12"/>
        <v>-0.21662904802791844</v>
      </c>
      <c r="D221">
        <f t="shared" si="13"/>
        <v>9.2873704542465699E-4</v>
      </c>
      <c r="E221" s="2">
        <f t="shared" si="14"/>
        <v>1.0132888181683336E-4</v>
      </c>
      <c r="K221">
        <v>216</v>
      </c>
      <c r="L221" s="14">
        <v>7.2239061049615401E-4</v>
      </c>
      <c r="M221" s="14">
        <v>-0.20656282322331401</v>
      </c>
      <c r="N221" s="2">
        <f t="shared" si="15"/>
        <v>4.2578851207702918E-2</v>
      </c>
    </row>
    <row r="222" spans="1:14" x14ac:dyDescent="0.55000000000000004">
      <c r="A222">
        <v>217</v>
      </c>
      <c r="C222">
        <f t="shared" si="12"/>
        <v>-0.23224533853333812</v>
      </c>
      <c r="D222">
        <f t="shared" si="13"/>
        <v>1.7827760601410217E-3</v>
      </c>
      <c r="E222" s="2">
        <f t="shared" si="14"/>
        <v>2.6684052056059427E-6</v>
      </c>
      <c r="K222">
        <v>217</v>
      </c>
      <c r="L222" s="14">
        <v>1.64197367946066E-3</v>
      </c>
      <c r="M222" s="14">
        <v>-0.233878863925123</v>
      </c>
      <c r="N222" s="2">
        <f t="shared" si="15"/>
        <v>1.9825310405257517E-2</v>
      </c>
    </row>
    <row r="223" spans="1:14" x14ac:dyDescent="0.55000000000000004">
      <c r="A223">
        <v>218</v>
      </c>
      <c r="C223">
        <f t="shared" si="12"/>
        <v>-0.18957294441072037</v>
      </c>
      <c r="D223">
        <f t="shared" si="13"/>
        <v>2.1893758617036714E-3</v>
      </c>
      <c r="E223" s="2">
        <f t="shared" si="14"/>
        <v>1.701863191508832E-4</v>
      </c>
      <c r="K223">
        <v>218</v>
      </c>
      <c r="L223" s="14">
        <v>2.1503142543390398E-3</v>
      </c>
      <c r="M223" s="14">
        <v>-0.202618492277747</v>
      </c>
      <c r="N223" s="2">
        <f t="shared" si="15"/>
        <v>1.5258091699086444E-3</v>
      </c>
    </row>
    <row r="224" spans="1:14" x14ac:dyDescent="0.55000000000000004">
      <c r="A224">
        <v>219</v>
      </c>
      <c r="C224">
        <f t="shared" si="12"/>
        <v>-9.9321737122143677E-2</v>
      </c>
      <c r="D224">
        <f t="shared" si="13"/>
        <v>2.0464884703654523E-3</v>
      </c>
      <c r="E224" s="2">
        <f t="shared" si="14"/>
        <v>4.532353659126922E-4</v>
      </c>
      <c r="K224">
        <v>219</v>
      </c>
      <c r="L224" s="14">
        <v>2.1200952846370299E-3</v>
      </c>
      <c r="M224" s="14">
        <v>-0.120611062285537</v>
      </c>
      <c r="N224" s="2">
        <f t="shared" si="15"/>
        <v>5.4179631072105222E-3</v>
      </c>
    </row>
    <row r="225" spans="1:14" x14ac:dyDescent="0.55000000000000004">
      <c r="A225">
        <v>220</v>
      </c>
      <c r="C225">
        <f t="shared" si="12"/>
        <v>1.5857132647826139E-2</v>
      </c>
      <c r="D225">
        <f t="shared" si="13"/>
        <v>1.3899756095244536E-3</v>
      </c>
      <c r="E225" s="2">
        <f t="shared" si="14"/>
        <v>5.8820685334661795E-4</v>
      </c>
      <c r="K225">
        <v>220</v>
      </c>
      <c r="L225" s="14">
        <v>1.55888529878136E-3</v>
      </c>
      <c r="M225" s="14">
        <v>-8.3958435272047903E-3</v>
      </c>
      <c r="N225" s="2">
        <f t="shared" si="15"/>
        <v>2.853048312486468E-2</v>
      </c>
    </row>
    <row r="226" spans="1:14" x14ac:dyDescent="0.55000000000000004">
      <c r="A226">
        <v>221</v>
      </c>
      <c r="C226">
        <f t="shared" si="12"/>
        <v>0.12705619636506257</v>
      </c>
      <c r="D226">
        <f t="shared" si="13"/>
        <v>3.8460816905707074E-4</v>
      </c>
      <c r="E226" s="2">
        <f t="shared" si="14"/>
        <v>4.4664722566883653E-4</v>
      </c>
      <c r="K226">
        <v>221</v>
      </c>
      <c r="L226" s="14">
        <v>6.0724281922360499E-4</v>
      </c>
      <c r="M226" s="14">
        <v>0.105922166326548</v>
      </c>
      <c r="N226" s="2">
        <f t="shared" si="15"/>
        <v>4.956618745477509E-2</v>
      </c>
    </row>
    <row r="227" spans="1:14" x14ac:dyDescent="0.55000000000000004">
      <c r="A227">
        <v>222</v>
      </c>
      <c r="C227">
        <f t="shared" si="12"/>
        <v>0.20636683292707314</v>
      </c>
      <c r="D227">
        <f t="shared" si="13"/>
        <v>-7.1728781494582159E-4</v>
      </c>
      <c r="E227" s="2">
        <f t="shared" si="14"/>
        <v>1.6016219651055933E-4</v>
      </c>
      <c r="K227">
        <v>222</v>
      </c>
      <c r="L227" s="14">
        <v>-4.9648739146967199E-4</v>
      </c>
      <c r="M227" s="14">
        <v>0.193711312530402</v>
      </c>
      <c r="N227" s="2">
        <f t="shared" si="15"/>
        <v>4.8752827007246993E-2</v>
      </c>
    </row>
    <row r="228" spans="1:14" x14ac:dyDescent="0.55000000000000004">
      <c r="A228">
        <v>223</v>
      </c>
      <c r="C228">
        <f t="shared" si="12"/>
        <v>0.23388374429254399</v>
      </c>
      <c r="D228">
        <f t="shared" si="13"/>
        <v>-1.639159676626408E-3</v>
      </c>
      <c r="E228" s="2">
        <f t="shared" si="14"/>
        <v>8.0907412741217139E-7</v>
      </c>
      <c r="K228">
        <v>223</v>
      </c>
      <c r="L228" s="14">
        <v>-1.4758692549851999E-3</v>
      </c>
      <c r="M228" s="14">
        <v>0.232984258813277</v>
      </c>
      <c r="N228" s="2">
        <f t="shared" si="15"/>
        <v>2.6663761799763496E-2</v>
      </c>
    </row>
    <row r="229" spans="1:14" x14ac:dyDescent="0.55000000000000004">
      <c r="A229">
        <v>224</v>
      </c>
      <c r="C229">
        <f t="shared" si="12"/>
        <v>0.20270076571927365</v>
      </c>
      <c r="D229">
        <f t="shared" si="13"/>
        <v>-2.1496370102219563E-3</v>
      </c>
      <c r="E229" s="2">
        <f t="shared" si="14"/>
        <v>1.2553155267895375E-4</v>
      </c>
      <c r="K229">
        <v>224</v>
      </c>
      <c r="L229" s="14">
        <v>-2.08561050796152E-3</v>
      </c>
      <c r="M229" s="14">
        <v>0.21390485214695501</v>
      </c>
      <c r="N229" s="2">
        <f t="shared" si="15"/>
        <v>4.099392991705665E-3</v>
      </c>
    </row>
    <row r="230" spans="1:14" x14ac:dyDescent="0.55000000000000004">
      <c r="A230">
        <v>225</v>
      </c>
      <c r="C230">
        <f t="shared" si="12"/>
        <v>0.12064416754404772</v>
      </c>
      <c r="D230">
        <f t="shared" si="13"/>
        <v>-2.1206007650095564E-3</v>
      </c>
      <c r="E230" s="2">
        <f t="shared" si="14"/>
        <v>4.246682627386472E-4</v>
      </c>
      <c r="K230">
        <v>225</v>
      </c>
      <c r="L230" s="14">
        <v>-2.1729976710305999E-3</v>
      </c>
      <c r="M230" s="14">
        <v>0.14125164829106401</v>
      </c>
      <c r="N230" s="2">
        <f t="shared" si="15"/>
        <v>2.7454357605780615E-3</v>
      </c>
    </row>
    <row r="231" spans="1:14" x14ac:dyDescent="0.55000000000000004">
      <c r="A231">
        <v>226</v>
      </c>
      <c r="C231">
        <f t="shared" si="12"/>
        <v>8.3084262928127591E-3</v>
      </c>
      <c r="D231">
        <f t="shared" si="13"/>
        <v>-1.5593384265019685E-3</v>
      </c>
      <c r="E231" s="2">
        <f t="shared" si="14"/>
        <v>6.2064095544132685E-4</v>
      </c>
      <c r="K231">
        <v>226</v>
      </c>
      <c r="L231" s="14">
        <v>-1.7161440870911799E-3</v>
      </c>
      <c r="M231" s="14">
        <v>3.3221092859066298E-2</v>
      </c>
      <c r="N231" s="2">
        <f t="shared" si="15"/>
        <v>2.4588015192818988E-2</v>
      </c>
    </row>
    <row r="232" spans="1:14" x14ac:dyDescent="0.55000000000000004">
      <c r="A232">
        <v>227</v>
      </c>
      <c r="C232">
        <f t="shared" si="12"/>
        <v>-0.10611255483016903</v>
      </c>
      <c r="D232">
        <f t="shared" si="13"/>
        <v>-6.0671501119194545E-4</v>
      </c>
      <c r="E232" s="2">
        <f t="shared" si="14"/>
        <v>5.2820281980691676E-4</v>
      </c>
      <c r="K232">
        <v>227</v>
      </c>
      <c r="L232" s="14">
        <v>-8.2947157035477201E-4</v>
      </c>
      <c r="M232" s="14">
        <v>-8.3129891368182801E-2</v>
      </c>
      <c r="N232" s="2">
        <f t="shared" si="15"/>
        <v>4.9620484650061851E-2</v>
      </c>
    </row>
    <row r="233" spans="1:14" x14ac:dyDescent="0.55000000000000004">
      <c r="A233">
        <v>228</v>
      </c>
      <c r="C233">
        <f t="shared" si="12"/>
        <v>-0.19390152136614111</v>
      </c>
      <c r="D233">
        <f t="shared" si="13"/>
        <v>4.9818108338720339E-4</v>
      </c>
      <c r="E233" s="2">
        <f t="shared" si="14"/>
        <v>2.3228938454252407E-4</v>
      </c>
      <c r="K233">
        <v>228</v>
      </c>
      <c r="L233" s="14">
        <v>2.6494724684503798E-4</v>
      </c>
      <c r="M233" s="14">
        <v>-0.17866047860186399</v>
      </c>
      <c r="N233" s="2">
        <f t="shared" si="15"/>
        <v>5.4398022508177532E-2</v>
      </c>
    </row>
    <row r="234" spans="1:14" x14ac:dyDescent="0.55000000000000004">
      <c r="A234">
        <v>229</v>
      </c>
      <c r="C234">
        <f t="shared" si="12"/>
        <v>-0.23302529315951462</v>
      </c>
      <c r="D234">
        <f t="shared" si="13"/>
        <v>1.4780442268622837E-3</v>
      </c>
      <c r="E234" s="2">
        <f t="shared" si="14"/>
        <v>1.2822504762475056E-5</v>
      </c>
      <c r="K234">
        <v>229</v>
      </c>
      <c r="L234" s="14">
        <v>1.29300838245911E-3</v>
      </c>
      <c r="M234" s="14">
        <v>-0.22944444064056399</v>
      </c>
      <c r="N234" s="2">
        <f t="shared" si="15"/>
        <v>3.423826371399552E-2</v>
      </c>
    </row>
    <row r="235" spans="1:14" x14ac:dyDescent="0.55000000000000004">
      <c r="A235">
        <v>230</v>
      </c>
      <c r="C235">
        <f t="shared" si="12"/>
        <v>-0.2136646281538212</v>
      </c>
      <c r="D235">
        <f t="shared" si="13"/>
        <v>2.0869494240985421E-3</v>
      </c>
      <c r="E235" s="2">
        <f t="shared" si="14"/>
        <v>8.2773440182217474E-5</v>
      </c>
      <c r="K235">
        <v>230</v>
      </c>
      <c r="L235" s="14">
        <v>1.9972275474446398E-3</v>
      </c>
      <c r="M235" s="14">
        <v>-0.22276261915086101</v>
      </c>
      <c r="N235" s="2">
        <f t="shared" si="15"/>
        <v>8.0500151502980628E-3</v>
      </c>
    </row>
    <row r="236" spans="1:14" x14ac:dyDescent="0.55000000000000004">
      <c r="A236">
        <v>231</v>
      </c>
      <c r="C236">
        <f t="shared" si="12"/>
        <v>-0.14067864517500861</v>
      </c>
      <c r="D236">
        <f t="shared" si="13"/>
        <v>2.172074305294217E-3</v>
      </c>
      <c r="E236" s="2">
        <f t="shared" si="14"/>
        <v>3.8454710342173987E-4</v>
      </c>
      <c r="K236">
        <v>231</v>
      </c>
      <c r="L236" s="14">
        <v>2.2012286832724598E-3</v>
      </c>
      <c r="M236" s="14">
        <v>-0.160288517775863</v>
      </c>
      <c r="N236" s="2">
        <f t="shared" si="15"/>
        <v>8.49977755298253E-4</v>
      </c>
    </row>
    <row r="237" spans="1:14" x14ac:dyDescent="0.55000000000000004">
      <c r="A237">
        <v>232</v>
      </c>
      <c r="C237">
        <f t="shared" si="12"/>
        <v>-3.2385287528141841E-2</v>
      </c>
      <c r="D237">
        <f t="shared" si="13"/>
        <v>1.7120543195595103E-3</v>
      </c>
      <c r="E237" s="2">
        <f t="shared" si="14"/>
        <v>6.3927434704995865E-4</v>
      </c>
      <c r="K237">
        <v>232</v>
      </c>
      <c r="L237" s="14">
        <v>1.85391843994332E-3</v>
      </c>
      <c r="M237" s="14">
        <v>-5.76691627661262E-2</v>
      </c>
      <c r="N237" s="2">
        <f t="shared" si="15"/>
        <v>2.0125428652272053E-2</v>
      </c>
    </row>
    <row r="238" spans="1:14" x14ac:dyDescent="0.55000000000000004">
      <c r="A238">
        <v>233</v>
      </c>
      <c r="C238">
        <f t="shared" si="12"/>
        <v>8.4036094660518701E-2</v>
      </c>
      <c r="D238">
        <f t="shared" si="13"/>
        <v>8.2234478686087846E-4</v>
      </c>
      <c r="E238" s="2">
        <f t="shared" si="14"/>
        <v>6.0724308968302667E-4</v>
      </c>
      <c r="K238">
        <v>233</v>
      </c>
      <c r="L238" s="14">
        <v>1.04228282245533E-3</v>
      </c>
      <c r="M238" s="14">
        <v>5.9393791811900298E-2</v>
      </c>
      <c r="N238" s="2">
        <f t="shared" si="15"/>
        <v>4.8372739501146247E-2</v>
      </c>
    </row>
    <row r="239" spans="1:14" x14ac:dyDescent="0.55000000000000004">
      <c r="A239">
        <v>234</v>
      </c>
      <c r="C239">
        <f t="shared" si="12"/>
        <v>0.1793661884299039</v>
      </c>
      <c r="D239">
        <f t="shared" si="13"/>
        <v>-2.7375595368524138E-4</v>
      </c>
      <c r="E239" s="2">
        <f t="shared" si="14"/>
        <v>3.1630571462772154E-4</v>
      </c>
      <c r="K239">
        <v>234</v>
      </c>
      <c r="L239" s="14">
        <v>-3.0398993769796901E-5</v>
      </c>
      <c r="M239" s="14">
        <v>0.16158120277830099</v>
      </c>
      <c r="N239" s="2">
        <f t="shared" si="15"/>
        <v>5.9222609939287255E-2</v>
      </c>
    </row>
    <row r="240" spans="1:14" x14ac:dyDescent="0.55000000000000004">
      <c r="A240">
        <v>235</v>
      </c>
      <c r="C240">
        <f t="shared" si="12"/>
        <v>0.22967914964305047</v>
      </c>
      <c r="D240">
        <f t="shared" si="13"/>
        <v>-1.3011497201746308E-3</v>
      </c>
      <c r="E240" s="2">
        <f t="shared" si="14"/>
        <v>4.069866472474125E-5</v>
      </c>
      <c r="K240">
        <v>235</v>
      </c>
      <c r="L240" s="14">
        <v>-1.09546719342361E-3</v>
      </c>
      <c r="M240" s="14">
        <v>0.223299599131867</v>
      </c>
      <c r="N240" s="2">
        <f t="shared" si="15"/>
        <v>4.2305301810684405E-2</v>
      </c>
    </row>
    <row r="241" spans="1:14" x14ac:dyDescent="0.55000000000000004">
      <c r="A241">
        <v>236</v>
      </c>
      <c r="C241">
        <f t="shared" si="12"/>
        <v>0.22234748554867922</v>
      </c>
      <c r="D241">
        <f t="shared" si="13"/>
        <v>-2.001982332962633E-3</v>
      </c>
      <c r="E241" s="2">
        <f t="shared" si="14"/>
        <v>4.5478030321003907E-5</v>
      </c>
      <c r="K241">
        <v>236</v>
      </c>
      <c r="L241" s="14">
        <v>-1.8861688386994E-3</v>
      </c>
      <c r="M241" s="14">
        <v>0.229091225632713</v>
      </c>
      <c r="N241" s="2">
        <f t="shared" si="15"/>
        <v>1.3412765453459898E-2</v>
      </c>
    </row>
    <row r="242" spans="1:14" x14ac:dyDescent="0.55000000000000004">
      <c r="A242">
        <v>237</v>
      </c>
      <c r="C242">
        <f t="shared" si="12"/>
        <v>0.15921128929523101</v>
      </c>
      <c r="D242">
        <f t="shared" si="13"/>
        <v>-2.2003595786216096E-3</v>
      </c>
      <c r="E242" s="2">
        <f t="shared" si="14"/>
        <v>3.3467937084293947E-4</v>
      </c>
      <c r="K242">
        <v>237</v>
      </c>
      <c r="L242" s="14">
        <v>-2.2044677973809298E-3</v>
      </c>
      <c r="M242" s="14">
        <v>0.17750553349505899</v>
      </c>
      <c r="N242" s="2">
        <f t="shared" si="15"/>
        <v>1.6877461374430266E-5</v>
      </c>
    </row>
    <row r="243" spans="1:14" x14ac:dyDescent="0.55000000000000004">
      <c r="A243">
        <v>238</v>
      </c>
      <c r="C243">
        <f t="shared" si="12"/>
        <v>5.6116415336736829E-2</v>
      </c>
      <c r="D243">
        <f t="shared" si="13"/>
        <v>-1.8464929499513473E-3</v>
      </c>
      <c r="E243" s="2">
        <f t="shared" si="14"/>
        <v>6.4242295990914557E-4</v>
      </c>
      <c r="K243">
        <v>238</v>
      </c>
      <c r="L243" s="14">
        <v>-1.9706441206830301E-3</v>
      </c>
      <c r="M243" s="14">
        <v>8.1462479329182394E-2</v>
      </c>
      <c r="N243" s="2">
        <f t="shared" si="15"/>
        <v>1.5413513194047445E-2</v>
      </c>
    </row>
    <row r="244" spans="1:14" x14ac:dyDescent="0.55000000000000004">
      <c r="A244">
        <v>239</v>
      </c>
      <c r="C244">
        <f t="shared" si="12"/>
        <v>-6.1062496030970956E-2</v>
      </c>
      <c r="D244">
        <f t="shared" si="13"/>
        <v>-1.0291955118305928E-3</v>
      </c>
      <c r="E244" s="2">
        <f t="shared" si="14"/>
        <v>6.8012143307259179E-4</v>
      </c>
      <c r="K244">
        <v>239</v>
      </c>
      <c r="L244" s="14">
        <v>-1.2432603989714699E-3</v>
      </c>
      <c r="M244" s="14">
        <v>-3.4983358141220999E-2</v>
      </c>
      <c r="N244" s="2">
        <f t="shared" si="15"/>
        <v>4.5823775906636485E-2</v>
      </c>
    </row>
    <row r="245" spans="1:14" x14ac:dyDescent="0.55000000000000004">
      <c r="A245">
        <v>240</v>
      </c>
      <c r="C245">
        <f t="shared" si="12"/>
        <v>-0.16291600799033226</v>
      </c>
      <c r="D245">
        <f t="shared" si="13"/>
        <v>4.6408306037256389E-5</v>
      </c>
      <c r="E245" s="2">
        <f t="shared" si="14"/>
        <v>4.100062654981799E-4</v>
      </c>
      <c r="K245">
        <v>240</v>
      </c>
      <c r="L245" s="14">
        <v>-2.0449439770993001E-4</v>
      </c>
      <c r="M245" s="14">
        <v>-0.142667396544157</v>
      </c>
      <c r="N245" s="2">
        <f t="shared" si="15"/>
        <v>6.2952166747648391E-2</v>
      </c>
    </row>
    <row r="246" spans="1:14" x14ac:dyDescent="0.55000000000000004">
      <c r="A246">
        <v>241</v>
      </c>
      <c r="C246">
        <f t="shared" si="12"/>
        <v>-0.22388103594145953</v>
      </c>
      <c r="D246">
        <f t="shared" si="13"/>
        <v>1.1103646172993323E-3</v>
      </c>
      <c r="E246" s="2">
        <f t="shared" si="14"/>
        <v>8.5776039875636132E-5</v>
      </c>
      <c r="K246">
        <v>241</v>
      </c>
      <c r="L246" s="14">
        <v>8.8548849404920804E-4</v>
      </c>
      <c r="M246" s="14">
        <v>-0.214619500438335</v>
      </c>
      <c r="N246" s="2">
        <f t="shared" si="15"/>
        <v>5.0569270808005065E-2</v>
      </c>
    </row>
    <row r="247" spans="1:14" x14ac:dyDescent="0.55000000000000004">
      <c r="A247">
        <v>242</v>
      </c>
      <c r="C247">
        <f t="shared" si="12"/>
        <v>-0.22865664290958265</v>
      </c>
      <c r="D247">
        <f t="shared" si="13"/>
        <v>1.8956428142508316E-3</v>
      </c>
      <c r="E247" s="2">
        <f t="shared" si="14"/>
        <v>1.7323710182329296E-5</v>
      </c>
      <c r="K247">
        <v>242</v>
      </c>
      <c r="L247" s="14">
        <v>1.7536952993019001E-3</v>
      </c>
      <c r="M247" s="14">
        <v>-0.23281881904501101</v>
      </c>
      <c r="N247" s="2">
        <f t="shared" si="15"/>
        <v>2.014909700017713E-2</v>
      </c>
    </row>
    <row r="248" spans="1:14" x14ac:dyDescent="0.55000000000000004">
      <c r="A248">
        <v>243</v>
      </c>
      <c r="C248">
        <f t="shared" si="12"/>
        <v>-0.17604425220752126</v>
      </c>
      <c r="D248">
        <f t="shared" si="13"/>
        <v>2.2051546218097148E-3</v>
      </c>
      <c r="E248" s="2">
        <f t="shared" si="14"/>
        <v>2.7765449961120544E-4</v>
      </c>
      <c r="K248">
        <v>243</v>
      </c>
      <c r="L248" s="14">
        <v>2.1826782377086301E-3</v>
      </c>
      <c r="M248" s="14">
        <v>-0.19270722011876701</v>
      </c>
      <c r="N248" s="2">
        <f t="shared" si="15"/>
        <v>5.0518784225949364E-4</v>
      </c>
    </row>
    <row r="249" spans="1:14" x14ac:dyDescent="0.55000000000000004">
      <c r="A249">
        <v>244</v>
      </c>
      <c r="C249">
        <f t="shared" si="12"/>
        <v>-7.9248464920272238E-2</v>
      </c>
      <c r="D249">
        <f t="shared" si="13"/>
        <v>1.9612191002711062E-3</v>
      </c>
      <c r="E249" s="2">
        <f t="shared" si="14"/>
        <v>6.2912867218056735E-4</v>
      </c>
      <c r="K249">
        <v>244</v>
      </c>
      <c r="L249" s="14">
        <v>2.0649958711284702E-3</v>
      </c>
      <c r="M249" s="14">
        <v>-0.10433090244497401</v>
      </c>
      <c r="N249" s="2">
        <f t="shared" si="15"/>
        <v>1.0769618169581819E-2</v>
      </c>
    </row>
    <row r="250" spans="1:14" x14ac:dyDescent="0.55000000000000004">
      <c r="A250">
        <v>245</v>
      </c>
      <c r="C250">
        <f t="shared" si="12"/>
        <v>3.743701663675874E-2</v>
      </c>
      <c r="D250">
        <f t="shared" si="13"/>
        <v>1.2250589237874047E-3</v>
      </c>
      <c r="E250" s="2">
        <f t="shared" si="14"/>
        <v>7.4317736917325157E-4</v>
      </c>
      <c r="K250">
        <v>245</v>
      </c>
      <c r="L250" s="14">
        <v>1.43012247831982E-3</v>
      </c>
      <c r="M250" s="14">
        <v>1.01757369680922E-2</v>
      </c>
      <c r="N250" s="2">
        <f t="shared" si="15"/>
        <v>4.2051061397468871E-2</v>
      </c>
    </row>
    <row r="251" spans="1:14" x14ac:dyDescent="0.55000000000000004">
      <c r="A251">
        <v>246</v>
      </c>
      <c r="C251">
        <f t="shared" si="12"/>
        <v>0.14472659612774511</v>
      </c>
      <c r="D251">
        <f t="shared" si="13"/>
        <v>1.8143477962903376E-4</v>
      </c>
      <c r="E251" s="2">
        <f t="shared" si="14"/>
        <v>5.1043443995101435E-4</v>
      </c>
      <c r="K251">
        <v>246</v>
      </c>
      <c r="L251" s="14">
        <v>4.3706603898021701E-4</v>
      </c>
      <c r="M251" s="14">
        <v>0.122133799931811</v>
      </c>
      <c r="N251" s="2">
        <f t="shared" si="15"/>
        <v>6.5347340757471922E-2</v>
      </c>
    </row>
    <row r="252" spans="1:14" x14ac:dyDescent="0.55000000000000004">
      <c r="A252">
        <v>247</v>
      </c>
      <c r="C252">
        <f t="shared" si="12"/>
        <v>0.21569285058558546</v>
      </c>
      <c r="D252">
        <f t="shared" si="13"/>
        <v>-9.0772566987411003E-4</v>
      </c>
      <c r="E252" s="2">
        <f t="shared" si="14"/>
        <v>1.4859989223729465E-4</v>
      </c>
      <c r="K252">
        <v>247</v>
      </c>
      <c r="L252" s="14">
        <v>-6.6545630118284703E-4</v>
      </c>
      <c r="M252" s="14">
        <v>0.20350269503951901</v>
      </c>
      <c r="N252" s="2">
        <f t="shared" si="15"/>
        <v>5.8694447006063126E-2</v>
      </c>
    </row>
    <row r="253" spans="1:14" x14ac:dyDescent="0.55000000000000004">
      <c r="A253">
        <v>248</v>
      </c>
      <c r="C253">
        <f t="shared" si="12"/>
        <v>0.23252474599147502</v>
      </c>
      <c r="D253">
        <f t="shared" si="13"/>
        <v>-1.7690661095798518E-3</v>
      </c>
      <c r="E253" s="2">
        <f t="shared" si="14"/>
        <v>1.8997983966227811E-6</v>
      </c>
      <c r="K253">
        <v>248</v>
      </c>
      <c r="L253" s="14">
        <v>-1.60131098252348E-3</v>
      </c>
      <c r="M253" s="14">
        <v>0.233903077735513</v>
      </c>
      <c r="N253" s="2">
        <f t="shared" si="15"/>
        <v>2.814178265369946E-2</v>
      </c>
    </row>
    <row r="254" spans="1:14" x14ac:dyDescent="0.55000000000000004">
      <c r="A254">
        <v>249</v>
      </c>
      <c r="C254">
        <f t="shared" si="12"/>
        <v>0.19099783138677739</v>
      </c>
      <c r="D254">
        <f t="shared" si="13"/>
        <v>-2.1864082447398733E-3</v>
      </c>
      <c r="E254" s="2">
        <f t="shared" si="14"/>
        <v>2.1677121060187978E-4</v>
      </c>
      <c r="K254">
        <v>249</v>
      </c>
      <c r="L254" s="14">
        <v>-2.1361073944789599E-3</v>
      </c>
      <c r="M254" s="14">
        <v>0.20572098358329699</v>
      </c>
      <c r="N254" s="2">
        <f t="shared" si="15"/>
        <v>2.5301755369708328E-3</v>
      </c>
    </row>
    <row r="255" spans="1:14" x14ac:dyDescent="0.55000000000000004">
      <c r="A255">
        <v>250</v>
      </c>
      <c r="C255">
        <f t="shared" si="12"/>
        <v>0.10153448701927174</v>
      </c>
      <c r="D255">
        <f t="shared" si="13"/>
        <v>-2.0550079963041557E-3</v>
      </c>
      <c r="E255" s="2">
        <f t="shared" si="14"/>
        <v>5.9928537563775546E-4</v>
      </c>
      <c r="K255">
        <v>250</v>
      </c>
      <c r="L255" s="14">
        <v>-2.1359024580389699E-3</v>
      </c>
      <c r="M255" s="14">
        <v>0.12601479289231499</v>
      </c>
      <c r="N255" s="2">
        <f t="shared" si="15"/>
        <v>6.5439139393653192E-3</v>
      </c>
    </row>
    <row r="256" spans="1:14" x14ac:dyDescent="0.55000000000000004">
      <c r="A256">
        <v>251</v>
      </c>
      <c r="C256">
        <f t="shared" si="12"/>
        <v>-1.3411873412671874E-2</v>
      </c>
      <c r="D256">
        <f t="shared" si="13"/>
        <v>-1.4078440569322973E-3</v>
      </c>
      <c r="E256" s="2">
        <f t="shared" si="14"/>
        <v>7.9294555670972745E-4</v>
      </c>
      <c r="K256">
        <v>251</v>
      </c>
      <c r="L256" s="14">
        <v>-1.6007475008062301E-3</v>
      </c>
      <c r="M256" s="14">
        <v>1.47474155824311E-2</v>
      </c>
      <c r="N256" s="2">
        <f t="shared" si="15"/>
        <v>3.7211738658423525E-2</v>
      </c>
    </row>
    <row r="257" spans="1:14" x14ac:dyDescent="0.55000000000000004">
      <c r="A257">
        <v>252</v>
      </c>
      <c r="C257">
        <f t="shared" si="12"/>
        <v>-0.1249921363178354</v>
      </c>
      <c r="D257">
        <f t="shared" si="13"/>
        <v>-4.0734093427269882E-4</v>
      </c>
      <c r="E257" s="2">
        <f t="shared" si="14"/>
        <v>6.1397866468849765E-4</v>
      </c>
      <c r="K257">
        <v>252</v>
      </c>
      <c r="L257" s="14">
        <v>-6.6467540168000999E-4</v>
      </c>
      <c r="M257" s="14">
        <v>-0.100213543446397</v>
      </c>
      <c r="N257" s="2">
        <f t="shared" si="15"/>
        <v>6.6221028115804492E-2</v>
      </c>
    </row>
    <row r="258" spans="1:14" x14ac:dyDescent="0.55000000000000004">
      <c r="A258">
        <v>253</v>
      </c>
      <c r="C258">
        <f t="shared" si="12"/>
        <v>-0.20520200763279495</v>
      </c>
      <c r="D258">
        <f t="shared" si="13"/>
        <v>6.9539617682358283E-4</v>
      </c>
      <c r="E258" s="2">
        <f t="shared" si="14"/>
        <v>2.2881429358886677E-4</v>
      </c>
      <c r="K258">
        <v>253</v>
      </c>
      <c r="L258" s="14">
        <v>4.37868775143807E-4</v>
      </c>
      <c r="M258" s="14">
        <v>-0.19007539883938501</v>
      </c>
      <c r="N258" s="2">
        <f t="shared" si="15"/>
        <v>6.6320362615936601E-2</v>
      </c>
    </row>
    <row r="259" spans="1:14" x14ac:dyDescent="0.55000000000000004">
      <c r="A259">
        <v>254</v>
      </c>
      <c r="C259">
        <f t="shared" si="12"/>
        <v>-0.23391050034750696</v>
      </c>
      <c r="D259">
        <f t="shared" si="13"/>
        <v>1.6236035053270729E-3</v>
      </c>
      <c r="E259" s="2">
        <f t="shared" si="14"/>
        <v>2.4926375320684206E-6</v>
      </c>
      <c r="K259">
        <v>254</v>
      </c>
      <c r="L259" s="14">
        <v>1.4307460008921801E-3</v>
      </c>
      <c r="M259" s="14">
        <v>-0.23233169145088001</v>
      </c>
      <c r="N259" s="2">
        <f t="shared" si="15"/>
        <v>3.7194017016854687E-2</v>
      </c>
    </row>
    <row r="260" spans="1:14" x14ac:dyDescent="0.55000000000000004">
      <c r="A260">
        <v>255</v>
      </c>
      <c r="C260">
        <f t="shared" si="12"/>
        <v>-0.20391238791765501</v>
      </c>
      <c r="D260">
        <f t="shared" si="13"/>
        <v>2.1443205768435498E-3</v>
      </c>
      <c r="E260" s="2">
        <f t="shared" si="14"/>
        <v>1.5591724584119743E-4</v>
      </c>
      <c r="K260">
        <v>255</v>
      </c>
      <c r="L260" s="14">
        <v>2.0652840150132898E-3</v>
      </c>
      <c r="M260" s="14">
        <v>-0.216399070657326</v>
      </c>
      <c r="N260" s="2">
        <f t="shared" si="15"/>
        <v>6.2467781059485188E-3</v>
      </c>
    </row>
    <row r="261" spans="1:14" x14ac:dyDescent="0.55000000000000004">
      <c r="A261">
        <v>256</v>
      </c>
      <c r="C261">
        <f t="shared" si="12"/>
        <v>-0.122736564253026</v>
      </c>
      <c r="D261">
        <f t="shared" si="13"/>
        <v>2.1268583822685225E-3</v>
      </c>
      <c r="E261" s="2">
        <f t="shared" si="14"/>
        <v>5.5372659404940151E-4</v>
      </c>
      <c r="K261">
        <v>256</v>
      </c>
      <c r="L261" s="14">
        <v>2.18255883548245E-3</v>
      </c>
      <c r="M261" s="14">
        <v>-0.14626796017527</v>
      </c>
      <c r="N261" s="2">
        <f t="shared" si="15"/>
        <v>3.1025404882369188E-3</v>
      </c>
    </row>
    <row r="262" spans="1:14" x14ac:dyDescent="0.55000000000000004">
      <c r="A262">
        <v>257</v>
      </c>
      <c r="C262">
        <f t="shared" ref="C262:C325" si="16">$D$1*COS($B$2*(A262-$L$2)+$B$1)</f>
        <v>-1.0756450042662222E-2</v>
      </c>
      <c r="D262">
        <f t="shared" ref="D262:D325" si="17">$D$2*COS($B$2*(A262-$L$3)+$B$3)</f>
        <v>1.5755995643664269E-3</v>
      </c>
      <c r="E262" s="2">
        <f t="shared" ref="E262:E325" si="18">(M262-C262)^2</f>
        <v>8.2637170554766587E-4</v>
      </c>
      <c r="K262">
        <v>257</v>
      </c>
      <c r="L262" s="14">
        <v>1.7531982559929899E-3</v>
      </c>
      <c r="M262" s="14">
        <v>-3.95031316867697E-2</v>
      </c>
      <c r="N262" s="2">
        <f t="shared" si="15"/>
        <v>3.1541295267467032E-2</v>
      </c>
    </row>
    <row r="263" spans="1:14" x14ac:dyDescent="0.55000000000000004">
      <c r="A263">
        <v>258</v>
      </c>
      <c r="C263">
        <f t="shared" si="16"/>
        <v>0.10392330640040874</v>
      </c>
      <c r="D263">
        <f t="shared" si="17"/>
        <v>6.2889846681554327E-4</v>
      </c>
      <c r="E263" s="2">
        <f t="shared" si="18"/>
        <v>7.1651539565816143E-4</v>
      </c>
      <c r="K263">
        <v>258</v>
      </c>
      <c r="L263" s="14">
        <v>8.8473829723770595E-4</v>
      </c>
      <c r="M263" s="14">
        <v>7.7155501192320397E-2</v>
      </c>
      <c r="N263" s="2">
        <f t="shared" ref="N263:N326" si="19">((L263-D263)^2)*1000000</f>
        <v>6.5454018830440955E-2</v>
      </c>
    </row>
    <row r="264" spans="1:14" x14ac:dyDescent="0.55000000000000004">
      <c r="A264">
        <v>259</v>
      </c>
      <c r="C264">
        <f t="shared" si="16"/>
        <v>0.19252050346669902</v>
      </c>
      <c r="D264">
        <f t="shared" si="17"/>
        <v>-4.7564288977677388E-4</v>
      </c>
      <c r="E264" s="2">
        <f t="shared" si="18"/>
        <v>3.2509688584283103E-4</v>
      </c>
      <c r="K264">
        <v>259</v>
      </c>
      <c r="L264" s="14">
        <v>-2.05309856578696E-4</v>
      </c>
      <c r="M264" s="14">
        <v>0.174490060159813</v>
      </c>
      <c r="N264" s="2">
        <f t="shared" si="19"/>
        <v>7.3079948838073061E-2</v>
      </c>
    </row>
    <row r="265" spans="1:14" x14ac:dyDescent="0.55000000000000004">
      <c r="A265">
        <v>260</v>
      </c>
      <c r="C265">
        <f t="shared" si="16"/>
        <v>0.23279911217350518</v>
      </c>
      <c r="D265">
        <f t="shared" si="17"/>
        <v>-1.4608079067927986E-3</v>
      </c>
      <c r="E265" s="2">
        <f t="shared" si="18"/>
        <v>2.1870691109130379E-5</v>
      </c>
      <c r="K265">
        <v>260</v>
      </c>
      <c r="L265" s="14">
        <v>-1.2439368831650699E-3</v>
      </c>
      <c r="M265" s="14">
        <v>0.22812250110253399</v>
      </c>
      <c r="N265" s="2">
        <f t="shared" si="19"/>
        <v>4.7033040889338851E-2</v>
      </c>
    </row>
    <row r="266" spans="1:14" x14ac:dyDescent="0.55000000000000004">
      <c r="A266">
        <v>261</v>
      </c>
      <c r="C266">
        <f t="shared" si="16"/>
        <v>0.21465005074125768</v>
      </c>
      <c r="D266">
        <f t="shared" si="17"/>
        <v>-2.0793409305942686E-3</v>
      </c>
      <c r="E266" s="2">
        <f t="shared" si="18"/>
        <v>9.9404802966521479E-5</v>
      </c>
      <c r="K266">
        <v>261</v>
      </c>
      <c r="L266" s="14">
        <v>-1.97101220053858E-3</v>
      </c>
      <c r="M266" s="14">
        <v>0.224620246474869</v>
      </c>
      <c r="N266" s="2">
        <f t="shared" si="19"/>
        <v>1.1735113755478256E-2</v>
      </c>
    </row>
    <row r="267" spans="1:14" x14ac:dyDescent="0.55000000000000004">
      <c r="A267">
        <v>262</v>
      </c>
      <c r="C267">
        <f t="shared" si="16"/>
        <v>0.14262835103751706</v>
      </c>
      <c r="D267">
        <f t="shared" si="17"/>
        <v>-2.1760032098511448E-3</v>
      </c>
      <c r="E267" s="2">
        <f t="shared" si="18"/>
        <v>4.9426656552831931E-4</v>
      </c>
      <c r="K267">
        <v>262</v>
      </c>
      <c r="L267" s="14">
        <v>-2.2044352850152001E-3</v>
      </c>
      <c r="M267" s="14">
        <v>0.16486045767472801</v>
      </c>
      <c r="N267" s="2">
        <f t="shared" si="19"/>
        <v>8.0838289813448515E-4</v>
      </c>
    </row>
    <row r="268" spans="1:14" x14ac:dyDescent="0.55000000000000004">
      <c r="A268">
        <v>263</v>
      </c>
      <c r="C268">
        <f t="shared" si="16"/>
        <v>3.4809941590775724E-2</v>
      </c>
      <c r="D268">
        <f t="shared" si="17"/>
        <v>-1.7265345499485958E-3</v>
      </c>
      <c r="E268" s="2">
        <f t="shared" si="18"/>
        <v>8.4102337063281501E-4</v>
      </c>
      <c r="K268">
        <v>263</v>
      </c>
      <c r="L268" s="14">
        <v>-1.8857438770360901E-3</v>
      </c>
      <c r="M268" s="14">
        <v>6.3810344529921501E-2</v>
      </c>
      <c r="N268" s="2">
        <f t="shared" si="19"/>
        <v>2.5347609831652729E-2</v>
      </c>
    </row>
    <row r="269" spans="1:14" x14ac:dyDescent="0.55000000000000004">
      <c r="A269">
        <v>264</v>
      </c>
      <c r="C269">
        <f t="shared" si="16"/>
        <v>-8.174502945982258E-2</v>
      </c>
      <c r="D269">
        <f t="shared" si="17"/>
        <v>-8.4374211047353264E-4</v>
      </c>
      <c r="E269" s="2">
        <f t="shared" si="18"/>
        <v>8.1359371505826579E-4</v>
      </c>
      <c r="K269">
        <v>264</v>
      </c>
      <c r="L269" s="14">
        <v>-1.0947562167475599E-3</v>
      </c>
      <c r="M269" s="14">
        <v>-5.32214652530432E-2</v>
      </c>
      <c r="N269" s="2">
        <f t="shared" si="19"/>
        <v>6.3008081548548658E-2</v>
      </c>
    </row>
    <row r="270" spans="1:14" x14ac:dyDescent="0.55000000000000004">
      <c r="A270">
        <v>265</v>
      </c>
      <c r="C270">
        <f t="shared" si="16"/>
        <v>-0.17778372116469249</v>
      </c>
      <c r="D270">
        <f t="shared" si="17"/>
        <v>2.5081181405595154E-4</v>
      </c>
      <c r="E270" s="2">
        <f t="shared" si="18"/>
        <v>4.3514344923382579E-4</v>
      </c>
      <c r="K270">
        <v>265</v>
      </c>
      <c r="L270" s="14">
        <v>-2.9580070600097899E-5</v>
      </c>
      <c r="M270" s="14">
        <v>-0.15692362890138201</v>
      </c>
      <c r="N270" s="2">
        <f t="shared" si="19"/>
        <v>7.8619608980971326E-2</v>
      </c>
    </row>
    <row r="271" spans="1:14" x14ac:dyDescent="0.55000000000000004">
      <c r="A271">
        <v>266</v>
      </c>
      <c r="C271">
        <f t="shared" si="16"/>
        <v>-0.22920244624112499</v>
      </c>
      <c r="D271">
        <f t="shared" si="17"/>
        <v>1.2824172599515161E-3</v>
      </c>
      <c r="E271" s="2">
        <f t="shared" si="18"/>
        <v>6.2081005246841607E-5</v>
      </c>
      <c r="K271">
        <v>266</v>
      </c>
      <c r="L271" s="14">
        <v>1.0430045877306E-3</v>
      </c>
      <c r="M271" s="14">
        <v>-0.22132329620785099</v>
      </c>
      <c r="N271" s="2">
        <f t="shared" si="19"/>
        <v>5.7318427619959825E-2</v>
      </c>
    </row>
    <row r="272" spans="1:14" x14ac:dyDescent="0.55000000000000004">
      <c r="A272">
        <v>267</v>
      </c>
      <c r="C272">
        <f t="shared" si="16"/>
        <v>-0.22309618851577839</v>
      </c>
      <c r="D272">
        <f t="shared" si="17"/>
        <v>1.9921630048131433E-3</v>
      </c>
      <c r="E272" s="2">
        <f t="shared" si="18"/>
        <v>5.176777279015318E-5</v>
      </c>
      <c r="K272">
        <v>267</v>
      </c>
      <c r="L272" s="14">
        <v>1.85436227673345E-3</v>
      </c>
      <c r="M272" s="14">
        <v>-0.230291170989013</v>
      </c>
      <c r="N272" s="2">
        <f t="shared" si="19"/>
        <v>1.8989040659293577E-2</v>
      </c>
    </row>
    <row r="273" spans="1:14" x14ac:dyDescent="0.55000000000000004">
      <c r="A273">
        <v>268</v>
      </c>
      <c r="C273">
        <f t="shared" si="16"/>
        <v>-0.16099748996800087</v>
      </c>
      <c r="D273">
        <f t="shared" si="17"/>
        <v>2.2019178269354193E-3</v>
      </c>
      <c r="E273" s="2">
        <f t="shared" si="18"/>
        <v>4.2368884587608806E-4</v>
      </c>
      <c r="K273">
        <v>268</v>
      </c>
      <c r="L273" s="14">
        <v>2.2012834299000002E-3</v>
      </c>
      <c r="M273" s="14">
        <v>-0.18158119337327</v>
      </c>
      <c r="N273" s="2">
        <f t="shared" si="19"/>
        <v>4.0245959854852969E-7</v>
      </c>
    </row>
    <row r="274" spans="1:14" x14ac:dyDescent="0.55000000000000004">
      <c r="A274">
        <v>269</v>
      </c>
      <c r="C274">
        <f t="shared" si="16"/>
        <v>-5.8491814996541901E-2</v>
      </c>
      <c r="D274">
        <f t="shared" si="17"/>
        <v>1.8590376872475024E-3</v>
      </c>
      <c r="E274" s="2">
        <f t="shared" si="18"/>
        <v>8.3528308580915669E-4</v>
      </c>
      <c r="K274">
        <v>269</v>
      </c>
      <c r="L274" s="14">
        <v>1.9968794922771101E-3</v>
      </c>
      <c r="M274" s="14">
        <v>-8.7393079429247206E-2</v>
      </c>
      <c r="N274" s="2">
        <f t="shared" si="19"/>
        <v>1.9000363213820391E-2</v>
      </c>
    </row>
    <row r="275" spans="1:14" x14ac:dyDescent="0.55000000000000004">
      <c r="A275">
        <v>270</v>
      </c>
      <c r="C275">
        <f t="shared" si="16"/>
        <v>5.8694072629361563E-2</v>
      </c>
      <c r="D275">
        <f t="shared" si="17"/>
        <v>1.0495782734698056E-3</v>
      </c>
      <c r="E275" s="2">
        <f t="shared" si="18"/>
        <v>9.0065407224664636E-4</v>
      </c>
      <c r="K275">
        <v>270</v>
      </c>
      <c r="L275" s="14">
        <v>1.29234469807239E-3</v>
      </c>
      <c r="M275" s="14">
        <v>2.8683173405135601E-2</v>
      </c>
      <c r="N275" s="2">
        <f t="shared" si="19"/>
        <v>5.8935536914322288E-2</v>
      </c>
    </row>
    <row r="276" spans="1:14" x14ac:dyDescent="0.55000000000000004">
      <c r="A276">
        <v>271</v>
      </c>
      <c r="C276">
        <f t="shared" si="16"/>
        <v>0.16114898519831303</v>
      </c>
      <c r="D276">
        <f t="shared" si="17"/>
        <v>-2.3303163591857146E-5</v>
      </c>
      <c r="E276" s="2">
        <f t="shared" si="18"/>
        <v>5.5570696384544573E-4</v>
      </c>
      <c r="K276">
        <v>271</v>
      </c>
      <c r="L276" s="14">
        <v>2.6413415711097897E-4</v>
      </c>
      <c r="M276" s="14">
        <v>0.13757554752271201</v>
      </c>
      <c r="N276" s="2">
        <f t="shared" si="19"/>
        <v>8.2620213332825071E-2</v>
      </c>
    </row>
    <row r="277" spans="1:14" x14ac:dyDescent="0.55000000000000004">
      <c r="A277">
        <v>272</v>
      </c>
      <c r="C277">
        <f t="shared" si="16"/>
        <v>0.2231588992339382</v>
      </c>
      <c r="D277">
        <f t="shared" si="17"/>
        <v>-1.0903359977837304E-3</v>
      </c>
      <c r="E277" s="2">
        <f t="shared" si="18"/>
        <v>1.2426958611356809E-4</v>
      </c>
      <c r="K277">
        <v>272</v>
      </c>
      <c r="L277" s="14">
        <v>-8.30230422068231E-4</v>
      </c>
      <c r="M277" s="14">
        <v>0.21201127230649</v>
      </c>
      <c r="N277" s="2">
        <f t="shared" si="19"/>
        <v>6.7654910518291395E-2</v>
      </c>
    </row>
    <row r="278" spans="1:14" x14ac:dyDescent="0.55000000000000004">
      <c r="A278">
        <v>273</v>
      </c>
      <c r="C278">
        <f t="shared" si="16"/>
        <v>0.22916063337871143</v>
      </c>
      <c r="D278">
        <f t="shared" si="17"/>
        <v>-1.8837174789935961E-3</v>
      </c>
      <c r="E278" s="2">
        <f t="shared" si="18"/>
        <v>1.752950642722713E-5</v>
      </c>
      <c r="K278">
        <v>273</v>
      </c>
      <c r="L278" s="14">
        <v>-1.71665864166483E-3</v>
      </c>
      <c r="M278" s="14">
        <v>0.233347458718659</v>
      </c>
      <c r="N278" s="2">
        <f t="shared" si="19"/>
        <v>2.790865512963913E-2</v>
      </c>
    </row>
    <row r="279" spans="1:14" x14ac:dyDescent="0.55000000000000004">
      <c r="A279">
        <v>274</v>
      </c>
      <c r="C279">
        <f t="shared" si="16"/>
        <v>0.1776478788688261</v>
      </c>
      <c r="D279">
        <f t="shared" si="17"/>
        <v>-2.2043255785942632E-3</v>
      </c>
      <c r="E279" s="2">
        <f t="shared" si="18"/>
        <v>3.4567910937156231E-4</v>
      </c>
      <c r="K279">
        <v>274</v>
      </c>
      <c r="L279" s="14">
        <v>-2.1731390550794E-3</v>
      </c>
      <c r="M279" s="14">
        <v>0.196240326512199</v>
      </c>
      <c r="N279" s="2">
        <f t="shared" si="19"/>
        <v>9.7259924894312099E-4</v>
      </c>
    </row>
    <row r="280" spans="1:14" x14ac:dyDescent="0.55000000000000004">
      <c r="A280">
        <v>275</v>
      </c>
      <c r="C280">
        <f t="shared" si="16"/>
        <v>8.1549251283437124E-2</v>
      </c>
      <c r="D280">
        <f t="shared" si="17"/>
        <v>-1.9716944214692106E-3</v>
      </c>
      <c r="E280" s="2">
        <f t="shared" si="18"/>
        <v>8.0851145584016351E-4</v>
      </c>
      <c r="K280">
        <v>275</v>
      </c>
      <c r="L280" s="14">
        <v>-2.0853433109733698E-3</v>
      </c>
      <c r="M280" s="14">
        <v>0.109983587144156</v>
      </c>
      <c r="N280" s="2">
        <f t="shared" si="19"/>
        <v>1.2916070085528582E-2</v>
      </c>
    </row>
    <row r="281" spans="1:14" x14ac:dyDescent="0.55000000000000004">
      <c r="A281">
        <v>276</v>
      </c>
      <c r="C281">
        <f t="shared" si="16"/>
        <v>-3.5016519452084463E-2</v>
      </c>
      <c r="D281">
        <f t="shared" si="17"/>
        <v>-1.2442095245805852E-3</v>
      </c>
      <c r="E281" s="2">
        <f t="shared" si="18"/>
        <v>9.7327124896663382E-4</v>
      </c>
      <c r="K281">
        <v>276</v>
      </c>
      <c r="L281" s="14">
        <v>-1.4752603981033499E-3</v>
      </c>
      <c r="M281" s="14">
        <v>-3.8192239127811602E-3</v>
      </c>
      <c r="N281" s="2">
        <f t="shared" si="19"/>
        <v>5.3384506155632637E-2</v>
      </c>
    </row>
    <row r="282" spans="1:14" x14ac:dyDescent="0.55000000000000004">
      <c r="A282">
        <v>277</v>
      </c>
      <c r="C282">
        <f t="shared" si="16"/>
        <v>-0.14279388189479261</v>
      </c>
      <c r="D282">
        <f t="shared" si="17"/>
        <v>-2.0445426288187921E-4</v>
      </c>
      <c r="E282" s="2">
        <f t="shared" si="18"/>
        <v>6.8269303817172647E-4</v>
      </c>
      <c r="K282">
        <v>277</v>
      </c>
      <c r="L282" s="14">
        <v>-4.9568936667725801E-4</v>
      </c>
      <c r="M282" s="14">
        <v>-0.116665486648017</v>
      </c>
      <c r="N282" s="2">
        <f t="shared" si="19"/>
        <v>8.4817885682705069E-2</v>
      </c>
    </row>
    <row r="283" spans="1:14" x14ac:dyDescent="0.55000000000000004">
      <c r="A283">
        <v>278</v>
      </c>
      <c r="C283">
        <f t="shared" si="16"/>
        <v>-0.21473298983854303</v>
      </c>
      <c r="D283">
        <f t="shared" si="17"/>
        <v>8.866147092466333E-4</v>
      </c>
      <c r="E283" s="2">
        <f t="shared" si="18"/>
        <v>2.0853772492480913E-4</v>
      </c>
      <c r="K283">
        <v>278</v>
      </c>
      <c r="L283" s="14">
        <v>6.0803014166673896E-4</v>
      </c>
      <c r="M283" s="14">
        <v>-0.20029215451212201</v>
      </c>
      <c r="N283" s="2">
        <f t="shared" si="19"/>
        <v>7.760936129367671E-2</v>
      </c>
    </row>
    <row r="284" spans="1:14" x14ac:dyDescent="0.55000000000000004">
      <c r="A284">
        <v>279</v>
      </c>
      <c r="C284">
        <f t="shared" si="16"/>
        <v>-0.232778643545589</v>
      </c>
      <c r="D284">
        <f t="shared" si="17"/>
        <v>1.755162077711451E-3</v>
      </c>
      <c r="E284" s="2">
        <f t="shared" si="18"/>
        <v>9.5211969805509753E-7</v>
      </c>
      <c r="K284">
        <v>279</v>
      </c>
      <c r="L284" s="14">
        <v>1.5594647290851399E-3</v>
      </c>
      <c r="M284" s="14">
        <v>-0.23375440975634601</v>
      </c>
      <c r="N284" s="2">
        <f t="shared" si="19"/>
        <v>3.829745225936794E-2</v>
      </c>
    </row>
    <row r="285" spans="1:14" x14ac:dyDescent="0.55000000000000004">
      <c r="A285">
        <v>280</v>
      </c>
      <c r="C285">
        <f t="shared" si="16"/>
        <v>-0.19240176430770151</v>
      </c>
      <c r="D285">
        <f t="shared" si="17"/>
        <v>2.1832007605557479E-3</v>
      </c>
      <c r="E285" s="2">
        <f t="shared" si="18"/>
        <v>2.6470179298812774E-4</v>
      </c>
      <c r="K285">
        <v>280</v>
      </c>
      <c r="L285" s="14">
        <v>2.12032170088734E-3</v>
      </c>
      <c r="M285" s="14">
        <v>-0.20867142297001301</v>
      </c>
      <c r="N285" s="2">
        <f t="shared" si="19"/>
        <v>3.9537761447831958E-3</v>
      </c>
    </row>
    <row r="286" spans="1:14" x14ac:dyDescent="0.55000000000000004">
      <c r="A286">
        <v>281</v>
      </c>
      <c r="C286">
        <f t="shared" si="16"/>
        <v>-0.10373609773641512</v>
      </c>
      <c r="D286">
        <f t="shared" si="17"/>
        <v>2.063302070726112E-3</v>
      </c>
      <c r="E286" s="2">
        <f t="shared" si="18"/>
        <v>7.6116870534999944E-4</v>
      </c>
      <c r="K286">
        <v>281</v>
      </c>
      <c r="L286" s="14">
        <v>2.1501309491814202E-3</v>
      </c>
      <c r="M286" s="14">
        <v>-0.13132538379731201</v>
      </c>
      <c r="N286" s="2">
        <f t="shared" si="19"/>
        <v>7.5392541338066884E-3</v>
      </c>
    </row>
    <row r="287" spans="1:14" x14ac:dyDescent="0.55000000000000004">
      <c r="A287">
        <v>282</v>
      </c>
      <c r="C287">
        <f t="shared" si="16"/>
        <v>1.0965142783035514E-2</v>
      </c>
      <c r="D287">
        <f t="shared" si="17"/>
        <v>1.4255580521056602E-3</v>
      </c>
      <c r="E287" s="2">
        <f t="shared" si="18"/>
        <v>1.0274095760032023E-3</v>
      </c>
      <c r="K287">
        <v>282</v>
      </c>
      <c r="L287" s="14">
        <v>1.6414265628089701E-3</v>
      </c>
      <c r="M287" s="14">
        <v>-2.10880875690398E-2</v>
      </c>
      <c r="N287" s="2">
        <f t="shared" si="19"/>
        <v>4.6599213913264999E-2</v>
      </c>
    </row>
    <row r="288" spans="1:14" x14ac:dyDescent="0.55000000000000004">
      <c r="A288">
        <v>283</v>
      </c>
      <c r="C288">
        <f t="shared" si="16"/>
        <v>0.12291436359083967</v>
      </c>
      <c r="D288">
        <f t="shared" si="17"/>
        <v>4.3002901078939971E-4</v>
      </c>
      <c r="E288" s="2">
        <f t="shared" si="18"/>
        <v>8.1131048883480216E-4</v>
      </c>
      <c r="K288">
        <v>283</v>
      </c>
      <c r="L288" s="14">
        <v>7.2161671110987401E-4</v>
      </c>
      <c r="M288" s="14">
        <v>9.4430851011896702E-2</v>
      </c>
      <c r="N288" s="2">
        <f t="shared" si="19"/>
        <v>8.5023386978182722E-2</v>
      </c>
    </row>
    <row r="289" spans="1:14" x14ac:dyDescent="0.55000000000000004">
      <c r="A289">
        <v>284</v>
      </c>
      <c r="C289">
        <f t="shared" si="16"/>
        <v>0.2040146699668309</v>
      </c>
      <c r="D289">
        <f t="shared" si="17"/>
        <v>-6.7342824794170504E-4</v>
      </c>
      <c r="E289" s="2">
        <f t="shared" si="18"/>
        <v>3.1384506333765981E-4</v>
      </c>
      <c r="K289">
        <v>284</v>
      </c>
      <c r="L289" s="14">
        <v>-3.78926522471762E-4</v>
      </c>
      <c r="M289" s="14">
        <v>0.18629899715043299</v>
      </c>
      <c r="N289" s="2">
        <f t="shared" si="19"/>
        <v>8.6731266304773694E-2</v>
      </c>
    </row>
    <row r="290" spans="1:14" x14ac:dyDescent="0.55000000000000004">
      <c r="A290">
        <v>285</v>
      </c>
      <c r="C290">
        <f t="shared" si="16"/>
        <v>0.23391159446963619</v>
      </c>
      <c r="D290">
        <f t="shared" si="17"/>
        <v>-1.6078692111814335E-3</v>
      </c>
      <c r="E290" s="2">
        <f t="shared" si="18"/>
        <v>5.7801330761529429E-6</v>
      </c>
      <c r="K290">
        <v>285</v>
      </c>
      <c r="L290" s="14">
        <v>-1.38456525781086E-3</v>
      </c>
      <c r="M290" s="14">
        <v>0.23150740373757001</v>
      </c>
      <c r="N290" s="2">
        <f t="shared" si="19"/>
        <v>4.9864655590927245E-2</v>
      </c>
    </row>
    <row r="291" spans="1:14" x14ac:dyDescent="0.55000000000000004">
      <c r="A291">
        <v>286</v>
      </c>
      <c r="C291">
        <f t="shared" si="16"/>
        <v>0.20510163922633737</v>
      </c>
      <c r="D291">
        <f t="shared" si="17"/>
        <v>-2.1387688936130192E-3</v>
      </c>
      <c r="E291" s="2">
        <f t="shared" si="18"/>
        <v>1.8582339932704086E-4</v>
      </c>
      <c r="K291">
        <v>286</v>
      </c>
      <c r="L291" s="14">
        <v>-2.0434310351119399E-3</v>
      </c>
      <c r="M291" s="14">
        <v>0.21873334489096499</v>
      </c>
      <c r="N291" s="2">
        <f t="shared" si="19"/>
        <v>9.089307263571815E-3</v>
      </c>
    </row>
    <row r="292" spans="1:14" x14ac:dyDescent="0.55000000000000004">
      <c r="A292">
        <v>287</v>
      </c>
      <c r="C292">
        <f t="shared" si="16"/>
        <v>0.12481549573721347</v>
      </c>
      <c r="D292">
        <f t="shared" si="17"/>
        <v>-2.1328826654237543E-3</v>
      </c>
      <c r="E292" s="2">
        <f t="shared" si="18"/>
        <v>6.9488477291181744E-4</v>
      </c>
      <c r="K292">
        <v>287</v>
      </c>
      <c r="L292" s="14">
        <v>-2.1905068331434102E-3</v>
      </c>
      <c r="M292" s="14">
        <v>0.151176162893259</v>
      </c>
      <c r="N292" s="2">
        <f t="shared" si="19"/>
        <v>3.3205447053830345E-3</v>
      </c>
    </row>
    <row r="293" spans="1:14" x14ac:dyDescent="0.55000000000000004">
      <c r="A293">
        <v>288</v>
      </c>
      <c r="C293">
        <f t="shared" si="16"/>
        <v>1.3203293720227138E-2</v>
      </c>
      <c r="D293">
        <f t="shared" si="17"/>
        <v>-1.5916878458172845E-3</v>
      </c>
      <c r="E293" s="2">
        <f t="shared" si="18"/>
        <v>1.0596769328561405E-3</v>
      </c>
      <c r="K293">
        <v>288</v>
      </c>
      <c r="L293" s="14">
        <v>-1.7889566058962799E-3</v>
      </c>
      <c r="M293" s="14">
        <v>4.5755973070107703E-2</v>
      </c>
      <c r="N293" s="2">
        <f t="shared" si="19"/>
        <v>3.8914963703104252E-2</v>
      </c>
    </row>
    <row r="294" spans="1:14" x14ac:dyDescent="0.55000000000000004">
      <c r="A294">
        <v>289</v>
      </c>
      <c r="C294">
        <f t="shared" si="16"/>
        <v>-0.10172265671715729</v>
      </c>
      <c r="D294">
        <f t="shared" si="17"/>
        <v>-6.5101292703196288E-4</v>
      </c>
      <c r="E294" s="2">
        <f t="shared" si="18"/>
        <v>9.3627264878374345E-4</v>
      </c>
      <c r="K294">
        <v>289</v>
      </c>
      <c r="L294" s="14">
        <v>-9.3935109882133897E-4</v>
      </c>
      <c r="M294" s="14">
        <v>-7.1124084057901701E-2</v>
      </c>
      <c r="N294" s="2">
        <f t="shared" si="19"/>
        <v>8.3138901310839758E-2</v>
      </c>
    </row>
    <row r="295" spans="1:14" x14ac:dyDescent="0.55000000000000004">
      <c r="A295">
        <v>290</v>
      </c>
      <c r="C295">
        <f t="shared" si="16"/>
        <v>-0.19111836446223743</v>
      </c>
      <c r="D295">
        <f t="shared" si="17"/>
        <v>4.5305251417322826E-4</v>
      </c>
      <c r="E295" s="2">
        <f t="shared" si="18"/>
        <v>4.3796826525816863E-4</v>
      </c>
      <c r="K295">
        <v>290</v>
      </c>
      <c r="L295" s="14">
        <v>1.4552071826456E-4</v>
      </c>
      <c r="M295" s="14">
        <v>-0.17019067311182401</v>
      </c>
      <c r="N295" s="2">
        <f t="shared" si="19"/>
        <v>9.4575805494810802E-2</v>
      </c>
    </row>
    <row r="296" spans="1:14" x14ac:dyDescent="0.55000000000000004">
      <c r="A296">
        <v>291</v>
      </c>
      <c r="C296">
        <f t="shared" si="16"/>
        <v>-0.232547391183205</v>
      </c>
      <c r="D296">
        <f t="shared" si="17"/>
        <v>1.4434113239112309E-3</v>
      </c>
      <c r="E296" s="2">
        <f t="shared" si="18"/>
        <v>3.4992417197437688E-5</v>
      </c>
      <c r="K296">
        <v>291</v>
      </c>
      <c r="L296" s="14">
        <v>1.1939459687161E-3</v>
      </c>
      <c r="M296" s="14">
        <v>-0.226631952298605</v>
      </c>
      <c r="N296" s="2">
        <f t="shared" si="19"/>
        <v>6.2232963442632787E-2</v>
      </c>
    </row>
    <row r="297" spans="1:14" x14ac:dyDescent="0.55000000000000004">
      <c r="A297">
        <v>292</v>
      </c>
      <c r="C297">
        <f t="shared" si="16"/>
        <v>-0.21561192442778396</v>
      </c>
      <c r="D297">
        <f t="shared" si="17"/>
        <v>2.0715043160473771E-3</v>
      </c>
      <c r="E297" s="2">
        <f t="shared" si="18"/>
        <v>1.144884737967628E-4</v>
      </c>
      <c r="K297">
        <v>292</v>
      </c>
      <c r="L297" s="14">
        <v>1.94334004459963E-3</v>
      </c>
      <c r="M297" s="14">
        <v>-0.226311853109638</v>
      </c>
      <c r="N297" s="2">
        <f t="shared" si="19"/>
        <v>1.6426080475731818E-2</v>
      </c>
    </row>
    <row r="298" spans="1:14" x14ac:dyDescent="0.55000000000000004">
      <c r="A298">
        <v>293</v>
      </c>
      <c r="C298">
        <f t="shared" si="16"/>
        <v>-0.14456240938023204</v>
      </c>
      <c r="D298">
        <f t="shared" si="17"/>
        <v>2.1796933887067008E-3</v>
      </c>
      <c r="E298" s="2">
        <f t="shared" si="18"/>
        <v>6.124702845905363E-4</v>
      </c>
      <c r="K298">
        <v>293</v>
      </c>
      <c r="L298" s="14">
        <v>2.2060125507067799E-3</v>
      </c>
      <c r="M298" s="14">
        <v>-0.16931054637255</v>
      </c>
      <c r="N298" s="2">
        <f t="shared" si="19"/>
        <v>6.9269828838640552E-4</v>
      </c>
    </row>
    <row r="299" spans="1:14" x14ac:dyDescent="0.55000000000000004">
      <c r="A299">
        <v>294</v>
      </c>
      <c r="C299">
        <f t="shared" si="16"/>
        <v>-3.7230776712482545E-2</v>
      </c>
      <c r="D299">
        <f t="shared" si="17"/>
        <v>1.7408253650972791E-3</v>
      </c>
      <c r="E299" s="2">
        <f t="shared" si="18"/>
        <v>1.0675632389327656E-3</v>
      </c>
      <c r="K299">
        <v>294</v>
      </c>
      <c r="L299" s="14">
        <v>1.91617552838109E-3</v>
      </c>
      <c r="M299" s="14">
        <v>-6.9904362970081596E-2</v>
      </c>
      <c r="N299" s="2">
        <f t="shared" si="19"/>
        <v>3.0747679763659129E-2</v>
      </c>
    </row>
    <row r="300" spans="1:14" x14ac:dyDescent="0.55000000000000004">
      <c r="A300">
        <v>295</v>
      </c>
      <c r="C300">
        <f t="shared" si="16"/>
        <v>7.9444996147595009E-2</v>
      </c>
      <c r="D300">
        <f t="shared" si="17"/>
        <v>8.6504686853938241E-4</v>
      </c>
      <c r="E300" s="2">
        <f t="shared" si="18"/>
        <v>1.0520418327925355E-3</v>
      </c>
      <c r="K300">
        <v>295</v>
      </c>
      <c r="L300" s="14">
        <v>1.14642045788237E-3</v>
      </c>
      <c r="M300" s="14">
        <v>4.7009801793428799E-2</v>
      </c>
      <c r="N300" s="2">
        <f t="shared" si="19"/>
        <v>7.9171096779756242E-2</v>
      </c>
    </row>
    <row r="301" spans="1:14" x14ac:dyDescent="0.55000000000000004">
      <c r="A301">
        <v>296</v>
      </c>
      <c r="C301">
        <f t="shared" si="16"/>
        <v>0.17618174954245266</v>
      </c>
      <c r="D301">
        <f t="shared" si="17"/>
        <v>-2.2784015827874768E-4</v>
      </c>
      <c r="E301" s="2">
        <f t="shared" si="18"/>
        <v>5.7752161826016583E-4</v>
      </c>
      <c r="K301">
        <v>296</v>
      </c>
      <c r="L301" s="14">
        <v>8.9537271830823401E-5</v>
      </c>
      <c r="M301" s="14">
        <v>0.15215007007013601</v>
      </c>
      <c r="N301" s="2">
        <f t="shared" si="19"/>
        <v>0.10072843314295568</v>
      </c>
    </row>
    <row r="302" spans="1:14" x14ac:dyDescent="0.55000000000000004">
      <c r="A302">
        <v>297</v>
      </c>
      <c r="C302">
        <f t="shared" si="16"/>
        <v>0.22870059741916898</v>
      </c>
      <c r="D302">
        <f t="shared" si="17"/>
        <v>-1.2635441078589005E-3</v>
      </c>
      <c r="E302" s="2">
        <f t="shared" si="18"/>
        <v>9.0576867273165347E-5</v>
      </c>
      <c r="K302">
        <v>297</v>
      </c>
      <c r="L302" s="14">
        <v>-9.8977107939966997E-4</v>
      </c>
      <c r="M302" s="14">
        <v>0.21918340942726899</v>
      </c>
      <c r="N302" s="2">
        <f t="shared" si="19"/>
        <v>7.4951671111738671E-2</v>
      </c>
    </row>
    <row r="303" spans="1:14" x14ac:dyDescent="0.55000000000000004">
      <c r="A303">
        <v>298</v>
      </c>
      <c r="C303">
        <f t="shared" si="16"/>
        <v>0.22382041597028227</v>
      </c>
      <c r="D303">
        <f t="shared" si="17"/>
        <v>-1.9821251197658391E-3</v>
      </c>
      <c r="E303" s="2">
        <f t="shared" si="18"/>
        <v>5.6257323356887795E-5</v>
      </c>
      <c r="K303">
        <v>298</v>
      </c>
      <c r="L303" s="14">
        <v>-1.82118512370051E-3</v>
      </c>
      <c r="M303" s="14">
        <v>0.23132090417818499</v>
      </c>
      <c r="N303" s="2">
        <f t="shared" si="19"/>
        <v>2.5901682333508144E-2</v>
      </c>
    </row>
    <row r="304" spans="1:14" x14ac:dyDescent="0.55000000000000004">
      <c r="A304">
        <v>299</v>
      </c>
      <c r="C304">
        <f t="shared" si="16"/>
        <v>0.16276602787338915</v>
      </c>
      <c r="D304">
        <f t="shared" si="17"/>
        <v>-2.2032345064984487E-3</v>
      </c>
      <c r="E304" s="2">
        <f t="shared" si="18"/>
        <v>5.1786355327382565E-4</v>
      </c>
      <c r="K304">
        <v>299</v>
      </c>
      <c r="L304" s="14">
        <v>-2.1964720559582698E-3</v>
      </c>
      <c r="M304" s="14">
        <v>0.18552264346696601</v>
      </c>
      <c r="N304" s="2">
        <f t="shared" si="19"/>
        <v>4.5730737308366573E-5</v>
      </c>
    </row>
    <row r="305" spans="1:14" x14ac:dyDescent="0.55000000000000004">
      <c r="A305">
        <v>300</v>
      </c>
      <c r="C305">
        <f t="shared" si="16"/>
        <v>6.0860797616284379E-2</v>
      </c>
      <c r="D305">
        <f t="shared" si="17"/>
        <v>-1.8713784726034114E-3</v>
      </c>
      <c r="E305" s="2">
        <f t="shared" si="18"/>
        <v>1.049649077268859E-3</v>
      </c>
      <c r="K305">
        <v>300</v>
      </c>
      <c r="L305" s="14">
        <v>-2.02163893587788E-3</v>
      </c>
      <c r="M305" s="14">
        <v>9.3259085800521196E-2</v>
      </c>
      <c r="N305" s="2">
        <f t="shared" si="19"/>
        <v>2.2578206823457937E-2</v>
      </c>
    </row>
    <row r="306" spans="1:14" x14ac:dyDescent="0.55000000000000004">
      <c r="A306">
        <v>301</v>
      </c>
      <c r="C306">
        <f t="shared" si="16"/>
        <v>-5.6319209998546275E-2</v>
      </c>
      <c r="D306">
        <f t="shared" si="17"/>
        <v>-1.0698458876174659E-3</v>
      </c>
      <c r="E306" s="2">
        <f t="shared" si="18"/>
        <v>1.1531064787668745E-3</v>
      </c>
      <c r="K306">
        <v>301</v>
      </c>
      <c r="L306" s="14">
        <v>-1.3404738029694199E-3</v>
      </c>
      <c r="M306" s="14">
        <v>-2.23617884420312E-2</v>
      </c>
      <c r="N306" s="2">
        <f t="shared" si="19"/>
        <v>7.3239468567744395E-2</v>
      </c>
    </row>
    <row r="307" spans="1:14" x14ac:dyDescent="0.55000000000000004">
      <c r="A307">
        <v>302</v>
      </c>
      <c r="C307">
        <f t="shared" si="16"/>
        <v>-0.15936428301854402</v>
      </c>
      <c r="D307">
        <f t="shared" si="17"/>
        <v>1.9546459505033739E-7</v>
      </c>
      <c r="E307" s="2">
        <f t="shared" si="18"/>
        <v>7.2804283886289314E-4</v>
      </c>
      <c r="K307">
        <v>302</v>
      </c>
      <c r="L307" s="14">
        <v>-3.23578690411517E-4</v>
      </c>
      <c r="M307" s="14">
        <v>-0.13238201404681199</v>
      </c>
      <c r="N307" s="2">
        <f t="shared" si="19"/>
        <v>0.10482970345021669</v>
      </c>
    </row>
    <row r="308" spans="1:14" x14ac:dyDescent="0.55000000000000004">
      <c r="A308">
        <v>303</v>
      </c>
      <c r="C308">
        <f t="shared" si="16"/>
        <v>-0.22241228013389966</v>
      </c>
      <c r="D308">
        <f t="shared" si="17"/>
        <v>1.0701877593151535E-3</v>
      </c>
      <c r="E308" s="2">
        <f t="shared" si="18"/>
        <v>1.7334190074082295E-4</v>
      </c>
      <c r="K308">
        <v>303</v>
      </c>
      <c r="L308" s="14">
        <v>7.7435871249641804E-4</v>
      </c>
      <c r="M308" s="14">
        <v>-0.209246342995176</v>
      </c>
      <c r="N308" s="2">
        <f t="shared" si="19"/>
        <v>8.7514824941681585E-2</v>
      </c>
    </row>
    <row r="309" spans="1:14" x14ac:dyDescent="0.55000000000000004">
      <c r="A309">
        <v>304</v>
      </c>
      <c r="C309">
        <f t="shared" si="16"/>
        <v>-0.22963948301502946</v>
      </c>
      <c r="D309">
        <f t="shared" si="17"/>
        <v>1.8715854842176476E-3</v>
      </c>
      <c r="E309" s="2">
        <f t="shared" si="18"/>
        <v>1.6517268527859977E-5</v>
      </c>
      <c r="K309">
        <v>304</v>
      </c>
      <c r="L309" s="14">
        <v>1.6783531720869201E-3</v>
      </c>
      <c r="M309" s="14">
        <v>-0.23370362727032601</v>
      </c>
      <c r="N309" s="2">
        <f t="shared" si="19"/>
        <v>3.7338726451386903E-2</v>
      </c>
    </row>
    <row r="310" spans="1:14" x14ac:dyDescent="0.55000000000000004">
      <c r="A310">
        <v>305</v>
      </c>
      <c r="C310">
        <f t="shared" si="16"/>
        <v>-0.17923201607613543</v>
      </c>
      <c r="D310">
        <f t="shared" si="17"/>
        <v>2.2032547024775193E-3</v>
      </c>
      <c r="E310" s="2">
        <f t="shared" si="18"/>
        <v>4.1601200004018639E-4</v>
      </c>
      <c r="K310">
        <v>305</v>
      </c>
      <c r="L310" s="14">
        <v>2.1619936679810698E-3</v>
      </c>
      <c r="M310" s="14">
        <v>-0.19962838830357299</v>
      </c>
      <c r="N310" s="2">
        <f t="shared" si="19"/>
        <v>1.7024729677171905E-3</v>
      </c>
    </row>
    <row r="311" spans="1:14" x14ac:dyDescent="0.55000000000000004">
      <c r="A311">
        <v>306</v>
      </c>
      <c r="C311">
        <f t="shared" si="16"/>
        <v>-8.3841091013669516E-2</v>
      </c>
      <c r="D311">
        <f t="shared" si="17"/>
        <v>1.9819534313446946E-3</v>
      </c>
      <c r="E311" s="2">
        <f t="shared" si="18"/>
        <v>1.005770823239384E-3</v>
      </c>
      <c r="K311">
        <v>306</v>
      </c>
      <c r="L311" s="14">
        <v>2.10414943769436E-3</v>
      </c>
      <c r="M311" s="14">
        <v>-0.115554981081578</v>
      </c>
      <c r="N311" s="2">
        <f t="shared" si="19"/>
        <v>1.4931863967807454E-2</v>
      </c>
    </row>
    <row r="312" spans="1:14" x14ac:dyDescent="0.55000000000000004">
      <c r="A312">
        <v>307</v>
      </c>
      <c r="C312">
        <f t="shared" si="16"/>
        <v>3.2592180663063741E-2</v>
      </c>
      <c r="D312">
        <f t="shared" si="17"/>
        <v>1.2632236252123432E-3</v>
      </c>
      <c r="E312" s="2">
        <f t="shared" si="18"/>
        <v>1.2342779875272097E-3</v>
      </c>
      <c r="K312">
        <v>307</v>
      </c>
      <c r="L312" s="14">
        <v>1.51930792754164E-3</v>
      </c>
      <c r="M312" s="14">
        <v>-2.5401119966419398E-3</v>
      </c>
      <c r="N312" s="2">
        <f t="shared" si="19"/>
        <v>6.5579169899482675E-2</v>
      </c>
    </row>
    <row r="313" spans="1:14" x14ac:dyDescent="0.55000000000000004">
      <c r="A313">
        <v>308</v>
      </c>
      <c r="C313">
        <f t="shared" si="16"/>
        <v>0.14084550198209958</v>
      </c>
      <c r="D313">
        <f t="shared" si="17"/>
        <v>2.2745131579582462E-4</v>
      </c>
      <c r="E313" s="2">
        <f t="shared" si="18"/>
        <v>8.8414394460155832E-4</v>
      </c>
      <c r="K313">
        <v>308</v>
      </c>
      <c r="L313" s="14">
        <v>5.5394632183399504E-4</v>
      </c>
      <c r="M313" s="14">
        <v>0.111110943895564</v>
      </c>
      <c r="N313" s="2">
        <f t="shared" si="19"/>
        <v>0.10659898896786492</v>
      </c>
    </row>
    <row r="314" spans="1:14" x14ac:dyDescent="0.55000000000000004">
      <c r="A314">
        <v>309</v>
      </c>
      <c r="C314">
        <f t="shared" si="16"/>
        <v>0.21374957109156414</v>
      </c>
      <c r="D314">
        <f t="shared" si="17"/>
        <v>-8.6540647959160763E-4</v>
      </c>
      <c r="E314" s="2">
        <f t="shared" si="18"/>
        <v>2.8277773777321227E-4</v>
      </c>
      <c r="K314">
        <v>309</v>
      </c>
      <c r="L314" s="14">
        <v>-5.5015457661046995E-4</v>
      </c>
      <c r="M314" s="14">
        <v>0.196933574606871</v>
      </c>
      <c r="N314" s="2">
        <f t="shared" si="19"/>
        <v>9.938376233322864E-2</v>
      </c>
    </row>
    <row r="315" spans="1:14" x14ac:dyDescent="0.55000000000000004">
      <c r="A315">
        <v>310</v>
      </c>
      <c r="C315">
        <f t="shared" si="16"/>
        <v>0.23300700334100072</v>
      </c>
      <c r="D315">
        <f t="shared" si="17"/>
        <v>-1.7410654899240822E-3</v>
      </c>
      <c r="E315" s="2">
        <f t="shared" si="18"/>
        <v>1.8144748441213371E-7</v>
      </c>
      <c r="K315">
        <v>310</v>
      </c>
      <c r="L315" s="14">
        <v>-1.5164658484316199E-3</v>
      </c>
      <c r="M315" s="14">
        <v>0.23343296987068601</v>
      </c>
      <c r="N315" s="2">
        <f t="shared" si="19"/>
        <v>5.044499895854257E-2</v>
      </c>
    </row>
    <row r="316" spans="1:14" x14ac:dyDescent="0.55000000000000004">
      <c r="A316">
        <v>311</v>
      </c>
      <c r="C316">
        <f t="shared" si="16"/>
        <v>0.19378458915034175</v>
      </c>
      <c r="D316">
        <f t="shared" si="17"/>
        <v>-2.1797537610390625E-3</v>
      </c>
      <c r="E316" s="2">
        <f t="shared" si="18"/>
        <v>3.1268992369530877E-4</v>
      </c>
      <c r="K316">
        <v>311</v>
      </c>
      <c r="L316" s="14">
        <v>-2.1029688410419398E-3</v>
      </c>
      <c r="M316" s="14">
        <v>0.21146762971737401</v>
      </c>
      <c r="N316" s="2">
        <f t="shared" si="19"/>
        <v>5.8959239389645233E-3</v>
      </c>
    </row>
    <row r="317" spans="1:14" x14ac:dyDescent="0.55000000000000004">
      <c r="A317">
        <v>312</v>
      </c>
      <c r="C317">
        <f t="shared" si="16"/>
        <v>0.10592632773841922</v>
      </c>
      <c r="D317">
        <f t="shared" si="17"/>
        <v>-2.0713697837018057E-3</v>
      </c>
      <c r="E317" s="2">
        <f t="shared" si="18"/>
        <v>9.3713018362472642E-4</v>
      </c>
      <c r="K317">
        <v>312</v>
      </c>
      <c r="L317" s="14">
        <v>-2.1627702415417298E-3</v>
      </c>
      <c r="M317" s="14">
        <v>0.13653890985141201</v>
      </c>
      <c r="N317" s="2">
        <f t="shared" si="19"/>
        <v>8.3540436933477458E-3</v>
      </c>
    </row>
    <row r="318" spans="1:14" x14ac:dyDescent="0.55000000000000004">
      <c r="A318">
        <v>313</v>
      </c>
      <c r="C318">
        <f t="shared" si="16"/>
        <v>-8.5172091857803715E-3</v>
      </c>
      <c r="D318">
        <f t="shared" si="17"/>
        <v>-1.443115651670748E-3</v>
      </c>
      <c r="E318" s="2">
        <f t="shared" si="18"/>
        <v>1.2909923631007731E-3</v>
      </c>
      <c r="K318">
        <v>313</v>
      </c>
      <c r="L318" s="14">
        <v>-1.68089241819488E-3</v>
      </c>
      <c r="M318" s="14">
        <v>2.7413172987260499E-2</v>
      </c>
      <c r="N318" s="2">
        <f t="shared" si="19"/>
        <v>5.653779069867159E-2</v>
      </c>
    </row>
    <row r="319" spans="1:14" x14ac:dyDescent="0.55000000000000004">
      <c r="A319">
        <v>314</v>
      </c>
      <c r="C319">
        <f t="shared" si="16"/>
        <v>-0.1208231061328929</v>
      </c>
      <c r="D319">
        <f t="shared" si="17"/>
        <v>-4.5266990953791823E-4</v>
      </c>
      <c r="E319" s="2">
        <f t="shared" si="18"/>
        <v>1.0397234525782663E-3</v>
      </c>
      <c r="K319">
        <v>314</v>
      </c>
      <c r="L319" s="14">
        <v>-7.7802466121160401E-4</v>
      </c>
      <c r="M319" s="14">
        <v>-8.8578363110529301E-2</v>
      </c>
      <c r="N319" s="2">
        <f t="shared" si="19"/>
        <v>0.10585571443664574</v>
      </c>
    </row>
    <row r="320" spans="1:14" x14ac:dyDescent="0.55000000000000004">
      <c r="A320">
        <v>315</v>
      </c>
      <c r="C320">
        <f t="shared" si="16"/>
        <v>-0.20280495018992287</v>
      </c>
      <c r="D320">
        <f t="shared" si="17"/>
        <v>6.5138643836330399E-4</v>
      </c>
      <c r="E320" s="2">
        <f t="shared" si="18"/>
        <v>4.1697850419821235E-4</v>
      </c>
      <c r="K320">
        <v>315</v>
      </c>
      <c r="L320" s="14">
        <v>3.1970419868672102E-4</v>
      </c>
      <c r="M320" s="14">
        <v>-0.18238489866701499</v>
      </c>
      <c r="N320" s="2">
        <f t="shared" si="19"/>
        <v>0.11001310811687423</v>
      </c>
    </row>
    <row r="321" spans="1:14" x14ac:dyDescent="0.55000000000000004">
      <c r="A321">
        <v>316</v>
      </c>
      <c r="C321">
        <f t="shared" si="16"/>
        <v>-0.23388702653889892</v>
      </c>
      <c r="D321">
        <f t="shared" si="17"/>
        <v>1.5919585203734851E-3</v>
      </c>
      <c r="E321" s="2">
        <f t="shared" si="18"/>
        <v>1.1390770937633591E-5</v>
      </c>
      <c r="K321">
        <v>316</v>
      </c>
      <c r="L321" s="14">
        <v>1.33736115872309E-3</v>
      </c>
      <c r="M321" s="14">
        <v>-0.23051200491857801</v>
      </c>
      <c r="N321" s="2">
        <f t="shared" si="19"/>
        <v>6.4819816559342033E-2</v>
      </c>
    </row>
    <row r="322" spans="1:14" x14ac:dyDescent="0.55000000000000004">
      <c r="A322">
        <v>317</v>
      </c>
      <c r="C322">
        <f t="shared" si="16"/>
        <v>-0.20626838917448292</v>
      </c>
      <c r="D322">
        <f t="shared" si="17"/>
        <v>2.1329825695965755E-3</v>
      </c>
      <c r="E322" s="2">
        <f t="shared" si="18"/>
        <v>2.1425817361874139E-4</v>
      </c>
      <c r="K322">
        <v>317</v>
      </c>
      <c r="L322" s="14">
        <v>2.0200677201709601E-3</v>
      </c>
      <c r="M322" s="14">
        <v>-0.22090594954562201</v>
      </c>
      <c r="N322" s="2">
        <f t="shared" si="19"/>
        <v>1.2749763220809384E-2</v>
      </c>
    </row>
    <row r="323" spans="1:14" x14ac:dyDescent="0.55000000000000004">
      <c r="A323">
        <v>318</v>
      </c>
      <c r="C323">
        <f t="shared" si="16"/>
        <v>-0.1268807339204869</v>
      </c>
      <c r="D323">
        <f t="shared" si="17"/>
        <v>2.1386729535611427E-3</v>
      </c>
      <c r="E323" s="2">
        <f t="shared" si="18"/>
        <v>8.4633834232453208E-4</v>
      </c>
      <c r="K323">
        <v>318</v>
      </c>
      <c r="L323" s="14">
        <v>2.1968357895116599E-3</v>
      </c>
      <c r="M323" s="14">
        <v>-0.15597262870794501</v>
      </c>
      <c r="N323" s="2">
        <f t="shared" si="19"/>
        <v>3.3829154858067761E-3</v>
      </c>
    </row>
    <row r="324" spans="1:14" x14ac:dyDescent="0.55000000000000004">
      <c r="A324">
        <v>319</v>
      </c>
      <c r="C324">
        <f t="shared" si="16"/>
        <v>-1.564868888634802E-2</v>
      </c>
      <c r="D324">
        <f t="shared" si="17"/>
        <v>1.6076015058358801E-3</v>
      </c>
      <c r="E324" s="2">
        <f t="shared" si="18"/>
        <v>1.3196005468433204E-3</v>
      </c>
      <c r="K324">
        <v>319</v>
      </c>
      <c r="L324" s="14">
        <v>1.82339270718933E-3</v>
      </c>
      <c r="M324" s="14">
        <v>-5.1974995426420603E-2</v>
      </c>
      <c r="N324" s="2">
        <f t="shared" si="19"/>
        <v>4.6565842581565139E-2</v>
      </c>
    </row>
    <row r="325" spans="1:14" x14ac:dyDescent="0.55000000000000004">
      <c r="A325">
        <v>320</v>
      </c>
      <c r="C325">
        <f t="shared" si="16"/>
        <v>9.9510847210039555E-2</v>
      </c>
      <c r="D325">
        <f t="shared" si="17"/>
        <v>6.7305596570047194E-4</v>
      </c>
      <c r="E325" s="2">
        <f t="shared" si="18"/>
        <v>1.1882325587460687E-3</v>
      </c>
      <c r="K325">
        <v>320</v>
      </c>
      <c r="L325" s="14">
        <v>9.9326960984429395E-4</v>
      </c>
      <c r="M325" s="14">
        <v>6.5040097889114301E-2</v>
      </c>
      <c r="N325" s="2">
        <f t="shared" si="19"/>
        <v>0.10253677789586628</v>
      </c>
    </row>
    <row r="326" spans="1:14" x14ac:dyDescent="0.55000000000000004">
      <c r="A326">
        <v>321</v>
      </c>
      <c r="C326">
        <f t="shared" ref="C326:C389" si="20">$D$1*COS($B$2*(A326-$L$2)+$B$1)</f>
        <v>0.18969525817915925</v>
      </c>
      <c r="D326">
        <f t="shared" ref="D326:D389" si="21">$D$2*COS($B$2*(A326-$L$3)+$B$3)</f>
        <v>-4.3041243493016407E-4</v>
      </c>
      <c r="E326" s="2">
        <f t="shared" ref="E326:E389" si="22">(M326-C326)^2</f>
        <v>5.7263355581542257E-4</v>
      </c>
      <c r="K326">
        <v>321</v>
      </c>
      <c r="L326" s="14">
        <v>-8.5624023083561801E-5</v>
      </c>
      <c r="M326" s="14">
        <v>0.16576549520884501</v>
      </c>
      <c r="N326" s="2">
        <f t="shared" si="19"/>
        <v>0.1188790489437022</v>
      </c>
    </row>
    <row r="327" spans="1:14" x14ac:dyDescent="0.55000000000000004">
      <c r="A327">
        <v>322</v>
      </c>
      <c r="C327">
        <f t="shared" si="20"/>
        <v>0.23227015780451546</v>
      </c>
      <c r="D327">
        <f t="shared" si="21"/>
        <v>-1.4258563867685645E-3</v>
      </c>
      <c r="E327" s="2">
        <f t="shared" si="22"/>
        <v>5.3235437501354156E-5</v>
      </c>
      <c r="K327">
        <v>322</v>
      </c>
      <c r="L327" s="14">
        <v>-1.1430725882572599E-3</v>
      </c>
      <c r="M327" s="14">
        <v>0.22497389591904601</v>
      </c>
      <c r="N327" s="2">
        <f t="shared" ref="N327:N369" si="23">((L327-D327)^2)*1000000</f>
        <v>7.9966676700482117E-2</v>
      </c>
    </row>
    <row r="328" spans="1:14" x14ac:dyDescent="0.55000000000000004">
      <c r="A328">
        <v>323</v>
      </c>
      <c r="C328">
        <f t="shared" si="20"/>
        <v>0.21655014368791756</v>
      </c>
      <c r="D328">
        <f t="shared" si="21"/>
        <v>-2.0634404401991633E-3</v>
      </c>
      <c r="E328" s="2">
        <f t="shared" si="22"/>
        <v>1.2737481335991201E-4</v>
      </c>
      <c r="K328">
        <v>323</v>
      </c>
      <c r="L328" s="14">
        <v>-1.9142315325944099E-3</v>
      </c>
      <c r="M328" s="14">
        <v>0.22783618875959399</v>
      </c>
      <c r="N328" s="2">
        <f t="shared" si="23"/>
        <v>2.2263298108603821E-2</v>
      </c>
    </row>
    <row r="329" spans="1:14" x14ac:dyDescent="0.55000000000000004">
      <c r="A329">
        <v>324</v>
      </c>
      <c r="C329">
        <f t="shared" si="20"/>
        <v>0.14648060802099025</v>
      </c>
      <c r="D329">
        <f t="shared" si="21"/>
        <v>-2.1831444370178079E-3</v>
      </c>
      <c r="E329" s="2">
        <f t="shared" si="22"/>
        <v>7.373878722985814E-4</v>
      </c>
      <c r="K329">
        <v>324</v>
      </c>
      <c r="L329" s="14">
        <v>-2.2059593145629798E-3</v>
      </c>
      <c r="M329" s="14">
        <v>0.173635494732199</v>
      </c>
      <c r="N329" s="2">
        <f t="shared" si="23"/>
        <v>5.2051863740118682E-4</v>
      </c>
    </row>
    <row r="330" spans="1:14" x14ac:dyDescent="0.55000000000000004">
      <c r="A330">
        <v>325</v>
      </c>
      <c r="C330">
        <f t="shared" si="20"/>
        <v>3.9647527307353457E-2</v>
      </c>
      <c r="D330">
        <f t="shared" si="21"/>
        <v>-1.7549251971833368E-3</v>
      </c>
      <c r="E330" s="2">
        <f t="shared" si="22"/>
        <v>1.3176309467590292E-3</v>
      </c>
      <c r="K330">
        <v>325</v>
      </c>
      <c r="L330" s="14">
        <v>-1.94519090142118E-3</v>
      </c>
      <c r="M330" s="14">
        <v>7.5946713892716899E-2</v>
      </c>
      <c r="N330" s="2">
        <f t="shared" si="23"/>
        <v>3.6201038209122419E-2</v>
      </c>
    </row>
    <row r="331" spans="1:14" x14ac:dyDescent="0.55000000000000004">
      <c r="A331">
        <v>326</v>
      </c>
      <c r="C331">
        <f t="shared" si="20"/>
        <v>-7.7136247056774354E-2</v>
      </c>
      <c r="D331">
        <f t="shared" si="21"/>
        <v>-8.8625672374785525E-4</v>
      </c>
      <c r="E331" s="2">
        <f t="shared" si="22"/>
        <v>1.3229845427591641E-3</v>
      </c>
      <c r="K331">
        <v>326</v>
      </c>
      <c r="L331" s="14">
        <v>-1.19723735993016E-3</v>
      </c>
      <c r="M331" s="14">
        <v>-4.0763392580404699E-2</v>
      </c>
      <c r="N331" s="2">
        <f t="shared" si="23"/>
        <v>9.6708956080350988E-2</v>
      </c>
    </row>
    <row r="332" spans="1:14" x14ac:dyDescent="0.55000000000000004">
      <c r="A332">
        <v>327</v>
      </c>
      <c r="C332">
        <f t="shared" si="20"/>
        <v>-0.17456044931283279</v>
      </c>
      <c r="D332">
        <f t="shared" si="21"/>
        <v>2.0484350653586503E-4</v>
      </c>
      <c r="E332" s="2">
        <f t="shared" si="22"/>
        <v>7.4509316955776242E-4</v>
      </c>
      <c r="K332">
        <v>327</v>
      </c>
      <c r="L332" s="14">
        <v>-1.4942829452326001E-4</v>
      </c>
      <c r="M332" s="14">
        <v>-0.14726405450403501</v>
      </c>
      <c r="N332" s="2">
        <f t="shared" si="23"/>
        <v>0.12550850902567628</v>
      </c>
    </row>
    <row r="333" spans="1:14" x14ac:dyDescent="0.55000000000000004">
      <c r="A333">
        <v>328</v>
      </c>
      <c r="C333">
        <f t="shared" si="20"/>
        <v>-0.22817365823418401</v>
      </c>
      <c r="D333">
        <f t="shared" si="21"/>
        <v>1.2445323344389815E-3</v>
      </c>
      <c r="E333" s="2">
        <f t="shared" si="22"/>
        <v>1.2751237647640532E-4</v>
      </c>
      <c r="K333">
        <v>328</v>
      </c>
      <c r="L333" s="14">
        <v>9.3580601423283298E-4</v>
      </c>
      <c r="M333" s="14">
        <v>-0.21688152041726</v>
      </c>
      <c r="N333" s="2">
        <f t="shared" si="23"/>
        <v>9.5311940788029362E-2</v>
      </c>
    </row>
    <row r="334" spans="1:14" x14ac:dyDescent="0.55000000000000004">
      <c r="A334">
        <v>329</v>
      </c>
      <c r="C334">
        <f t="shared" si="20"/>
        <v>-0.22452008845836552</v>
      </c>
      <c r="D334">
        <f t="shared" si="21"/>
        <v>1.9718697790608538E-3</v>
      </c>
      <c r="E334" s="2">
        <f t="shared" si="22"/>
        <v>5.8669099112681316E-5</v>
      </c>
      <c r="K334">
        <v>329</v>
      </c>
      <c r="L334" s="14">
        <v>1.78666190140526E-3</v>
      </c>
      <c r="M334" s="14">
        <v>-0.23217966410670801</v>
      </c>
      <c r="N334" s="2">
        <f t="shared" si="23"/>
        <v>3.4301957945689389E-2</v>
      </c>
    </row>
    <row r="335" spans="1:14" x14ac:dyDescent="0.55000000000000004">
      <c r="A335">
        <v>330</v>
      </c>
      <c r="C335">
        <f t="shared" si="20"/>
        <v>-0.16451670898795917</v>
      </c>
      <c r="D335">
        <f t="shared" si="21"/>
        <v>2.204309472859896E-3</v>
      </c>
      <c r="E335" s="2">
        <f t="shared" si="22"/>
        <v>6.1554908039267425E-4</v>
      </c>
      <c r="K335">
        <v>330</v>
      </c>
      <c r="L335" s="14">
        <v>2.1900372317249801E-3</v>
      </c>
      <c r="M335" s="14">
        <v>-0.18932697058256301</v>
      </c>
      <c r="N335" s="2">
        <f t="shared" si="23"/>
        <v>2.0369686701318616E-4</v>
      </c>
    </row>
    <row r="336" spans="1:14" x14ac:dyDescent="0.55000000000000004">
      <c r="A336">
        <v>331</v>
      </c>
      <c r="C336">
        <f t="shared" si="20"/>
        <v>-6.3223103299017924E-2</v>
      </c>
      <c r="D336">
        <f t="shared" si="21"/>
        <v>1.8835139521330628E-3</v>
      </c>
      <c r="E336" s="2">
        <f t="shared" si="22"/>
        <v>1.2840081515352864E-3</v>
      </c>
      <c r="K336">
        <v>331</v>
      </c>
      <c r="L336" s="14">
        <v>2.0449041513545302E-3</v>
      </c>
      <c r="M336" s="14">
        <v>-9.9056162776758397E-2</v>
      </c>
      <c r="N336" s="2">
        <f t="shared" si="23"/>
        <v>2.6046796404744943E-2</v>
      </c>
    </row>
    <row r="337" spans="1:14" x14ac:dyDescent="0.55000000000000004">
      <c r="A337">
        <v>332</v>
      </c>
      <c r="C337">
        <f t="shared" si="20"/>
        <v>5.3938168680557154E-2</v>
      </c>
      <c r="D337">
        <f t="shared" si="21"/>
        <v>1.0899961307490181E-3</v>
      </c>
      <c r="E337" s="2">
        <f t="shared" si="22"/>
        <v>1.437493627661278E-3</v>
      </c>
      <c r="K337">
        <v>332</v>
      </c>
      <c r="L337" s="14">
        <v>1.38761214061296E-3</v>
      </c>
      <c r="M337" s="14">
        <v>1.6023875496306999E-2</v>
      </c>
      <c r="N337" s="2">
        <f t="shared" si="23"/>
        <v>8.8575289327333911E-2</v>
      </c>
    </row>
    <row r="338" spans="1:14" x14ac:dyDescent="0.55000000000000004">
      <c r="A338">
        <v>333</v>
      </c>
      <c r="C338">
        <f t="shared" si="20"/>
        <v>0.15756209724781839</v>
      </c>
      <c r="D338">
        <f t="shared" si="21"/>
        <v>2.2912255844849629E-5</v>
      </c>
      <c r="E338" s="2">
        <f t="shared" si="22"/>
        <v>9.2851002697443333E-4</v>
      </c>
      <c r="K338">
        <v>333</v>
      </c>
      <c r="L338" s="14">
        <v>3.8278406113410901E-4</v>
      </c>
      <c r="M338" s="14">
        <v>0.12709063474641499</v>
      </c>
      <c r="N338" s="2">
        <f t="shared" si="23"/>
        <v>0.1295077162421506</v>
      </c>
    </row>
    <row r="339" spans="1:14" x14ac:dyDescent="0.55000000000000004">
      <c r="A339">
        <v>334</v>
      </c>
      <c r="C339">
        <f t="shared" si="20"/>
        <v>0.22164126055172045</v>
      </c>
      <c r="D339">
        <f t="shared" si="21"/>
        <v>-1.049922112324292E-3</v>
      </c>
      <c r="E339" s="2">
        <f t="shared" si="22"/>
        <v>2.3453404625795493E-4</v>
      </c>
      <c r="K339">
        <v>334</v>
      </c>
      <c r="L339" s="14">
        <v>-7.1791466107570497E-4</v>
      </c>
      <c r="M339" s="14">
        <v>0.206326756111225</v>
      </c>
      <c r="N339" s="2">
        <f t="shared" si="23"/>
        <v>0.1102289476845829</v>
      </c>
    </row>
    <row r="340" spans="1:14" x14ac:dyDescent="0.55000000000000004">
      <c r="A340">
        <v>335</v>
      </c>
      <c r="C340">
        <f t="shared" si="20"/>
        <v>0.23009313928473779</v>
      </c>
      <c r="D340">
        <f t="shared" si="21"/>
        <v>-1.8592481609040006E-3</v>
      </c>
      <c r="E340" s="2">
        <f t="shared" si="22"/>
        <v>1.439384539385224E-5</v>
      </c>
      <c r="K340">
        <v>335</v>
      </c>
      <c r="L340" s="14">
        <v>-1.6388072027998799E-3</v>
      </c>
      <c r="M340" s="14">
        <v>0.233887061449708</v>
      </c>
      <c r="N340" s="2">
        <f t="shared" si="23"/>
        <v>4.8594216009862697E-2</v>
      </c>
    </row>
    <row r="341" spans="1:14" x14ac:dyDescent="0.55000000000000004">
      <c r="A341">
        <v>336</v>
      </c>
      <c r="C341">
        <f t="shared" si="20"/>
        <v>0.18079649003638498</v>
      </c>
      <c r="D341">
        <f t="shared" si="21"/>
        <v>-2.2019421109435258E-3</v>
      </c>
      <c r="E341" s="2">
        <f t="shared" si="22"/>
        <v>4.8719133979001887E-4</v>
      </c>
      <c r="K341">
        <v>336</v>
      </c>
      <c r="L341" s="14">
        <v>-2.1492503141610198E-3</v>
      </c>
      <c r="M341" s="14">
        <v>0.20286890131811899</v>
      </c>
      <c r="N341" s="2">
        <f t="shared" si="23"/>
        <v>2.7764254481689064E-3</v>
      </c>
    </row>
    <row r="342" spans="1:14" x14ac:dyDescent="0.55000000000000004">
      <c r="A342">
        <v>337</v>
      </c>
      <c r="C342">
        <f t="shared" si="20"/>
        <v>8.6123732676935655E-2</v>
      </c>
      <c r="D342">
        <f t="shared" si="21"/>
        <v>-1.9919950043981493E-3</v>
      </c>
      <c r="E342" s="2">
        <f t="shared" si="22"/>
        <v>1.2192132069681935E-3</v>
      </c>
      <c r="K342">
        <v>337</v>
      </c>
      <c r="L342" s="14">
        <v>-2.1214003513595598E-3</v>
      </c>
      <c r="M342" s="14">
        <v>0.121040966344112</v>
      </c>
      <c r="N342" s="2">
        <f t="shared" si="23"/>
        <v>1.6745743822203042E-2</v>
      </c>
    </row>
    <row r="343" spans="1:14" x14ac:dyDescent="0.55000000000000004">
      <c r="A343">
        <v>338</v>
      </c>
      <c r="C343">
        <f t="shared" si="20"/>
        <v>-3.0164266239987091E-2</v>
      </c>
      <c r="D343">
        <f t="shared" si="21"/>
        <v>-1.2820991396764174E-3</v>
      </c>
      <c r="E343" s="2">
        <f t="shared" si="22"/>
        <v>1.5258270868123947E-3</v>
      </c>
      <c r="K343">
        <v>338</v>
      </c>
      <c r="L343" s="14">
        <v>-1.56223251034774E-3</v>
      </c>
      <c r="M343" s="14">
        <v>8.8975704655800802E-3</v>
      </c>
      <c r="N343" s="2">
        <f t="shared" si="23"/>
        <v>7.8474705363676581E-2</v>
      </c>
    </row>
    <row r="344" spans="1:14" x14ac:dyDescent="0.55000000000000004">
      <c r="A344">
        <v>339</v>
      </c>
      <c r="C344">
        <f t="shared" si="20"/>
        <v>-0.13888167014302383</v>
      </c>
      <c r="D344">
        <f t="shared" si="21"/>
        <v>-2.50423415403357E-4</v>
      </c>
      <c r="E344" s="2">
        <f t="shared" si="22"/>
        <v>1.1160539077545186E-3</v>
      </c>
      <c r="K344">
        <v>339</v>
      </c>
      <c r="L344" s="14">
        <v>-6.1179384573243495E-4</v>
      </c>
      <c r="M344" s="14">
        <v>-0.105474277132576</v>
      </c>
      <c r="N344" s="2">
        <f t="shared" si="23"/>
        <v>0.13058858791622299</v>
      </c>
    </row>
    <row r="345" spans="1:14" x14ac:dyDescent="0.55000000000000004">
      <c r="A345">
        <v>340</v>
      </c>
      <c r="C345">
        <f t="shared" si="20"/>
        <v>-0.2127427022337138</v>
      </c>
      <c r="D345">
        <f t="shared" si="21"/>
        <v>8.4410330762687343E-4</v>
      </c>
      <c r="E345" s="2">
        <f t="shared" si="22"/>
        <v>3.730021866415085E-4</v>
      </c>
      <c r="K345">
        <v>340</v>
      </c>
      <c r="L345" s="14">
        <v>4.9187238284004403E-4</v>
      </c>
      <c r="M345" s="14">
        <v>-0.193429437707966</v>
      </c>
      <c r="N345" s="2">
        <f t="shared" si="23"/>
        <v>0.12406662437618507</v>
      </c>
    </row>
    <row r="346" spans="1:14" x14ac:dyDescent="0.55000000000000004">
      <c r="A346">
        <v>341</v>
      </c>
      <c r="C346">
        <f t="shared" si="20"/>
        <v>-0.23320980032473596</v>
      </c>
      <c r="D346">
        <f t="shared" si="21"/>
        <v>1.7267778927322482E-3</v>
      </c>
      <c r="E346" s="2">
        <f t="shared" si="22"/>
        <v>7.3335166290557455E-8</v>
      </c>
      <c r="K346">
        <v>341</v>
      </c>
      <c r="L346" s="14">
        <v>1.4723461217755001E-3</v>
      </c>
      <c r="M346" s="14">
        <v>-0.23293899566028101</v>
      </c>
      <c r="N346" s="2">
        <f t="shared" si="23"/>
        <v>6.4735526072187161E-2</v>
      </c>
    </row>
    <row r="347" spans="1:14" x14ac:dyDescent="0.55000000000000004">
      <c r="A347">
        <v>342</v>
      </c>
      <c r="C347">
        <f t="shared" si="20"/>
        <v>-0.19514615420733794</v>
      </c>
      <c r="D347">
        <f t="shared" si="21"/>
        <v>2.1760676243545792E-3</v>
      </c>
      <c r="E347" s="2">
        <f t="shared" si="22"/>
        <v>3.5953404123475102E-4</v>
      </c>
      <c r="K347">
        <v>342</v>
      </c>
      <c r="L347" s="14">
        <v>2.0840616407400499E-3</v>
      </c>
      <c r="M347" s="14">
        <v>-0.21410753710086</v>
      </c>
      <c r="N347" s="2">
        <f t="shared" si="23"/>
        <v>8.4651010208770285E-3</v>
      </c>
    </row>
    <row r="348" spans="1:14" x14ac:dyDescent="0.55000000000000004">
      <c r="A348">
        <v>343</v>
      </c>
      <c r="C348">
        <f t="shared" si="20"/>
        <v>-0.108104936738785</v>
      </c>
      <c r="D348">
        <f t="shared" si="21"/>
        <v>2.0792102501351623E-3</v>
      </c>
      <c r="E348" s="2">
        <f t="shared" si="22"/>
        <v>1.1253730906848872E-3</v>
      </c>
      <c r="K348">
        <v>343</v>
      </c>
      <c r="L348" s="14">
        <v>2.1738109932014499E-3</v>
      </c>
      <c r="M348" s="14">
        <v>-0.14165151764779699</v>
      </c>
      <c r="N348" s="2">
        <f t="shared" si="23"/>
        <v>8.9493005886937538E-3</v>
      </c>
    </row>
    <row r="349" spans="1:14" x14ac:dyDescent="0.55000000000000004">
      <c r="A349">
        <v>344</v>
      </c>
      <c r="C349">
        <f t="shared" si="20"/>
        <v>6.0683411795328795E-3</v>
      </c>
      <c r="D349">
        <f t="shared" si="21"/>
        <v>1.4605149294116963E-3</v>
      </c>
      <c r="E349" s="2">
        <f t="shared" si="22"/>
        <v>1.5829526944069483E-3</v>
      </c>
      <c r="K349">
        <v>344</v>
      </c>
      <c r="L349" s="14">
        <v>1.7191158970711799E-3</v>
      </c>
      <c r="M349" s="14">
        <v>-3.3717996857624402E-2</v>
      </c>
      <c r="N349" s="2">
        <f t="shared" si="23"/>
        <v>6.6874460474421318E-2</v>
      </c>
    </row>
    <row r="350" spans="1:14" x14ac:dyDescent="0.55000000000000004">
      <c r="A350">
        <v>345</v>
      </c>
      <c r="C350">
        <f t="shared" si="20"/>
        <v>0.11871859337247047</v>
      </c>
      <c r="D350">
        <f t="shared" si="21"/>
        <v>4.7526114661987844E-4</v>
      </c>
      <c r="E350" s="2">
        <f t="shared" si="22"/>
        <v>1.3001929186459611E-3</v>
      </c>
      <c r="K350">
        <v>345</v>
      </c>
      <c r="L350" s="14">
        <v>8.3385755989865697E-4</v>
      </c>
      <c r="M350" s="14">
        <v>8.2660405416806901E-2</v>
      </c>
      <c r="N350" s="2">
        <f t="shared" si="23"/>
        <v>0.12859138761640454</v>
      </c>
    </row>
    <row r="351" spans="1:14" x14ac:dyDescent="0.55000000000000004">
      <c r="A351">
        <v>346</v>
      </c>
      <c r="C351">
        <f t="shared" si="20"/>
        <v>0.20157298101841722</v>
      </c>
      <c r="D351">
        <f t="shared" si="21"/>
        <v>-6.2927316626064562E-4</v>
      </c>
      <c r="E351" s="2">
        <f t="shared" si="22"/>
        <v>5.3995745570544341E-4</v>
      </c>
      <c r="K351">
        <v>346</v>
      </c>
      <c r="L351" s="14">
        <v>-2.6024557602723702E-4</v>
      </c>
      <c r="M351" s="14">
        <v>0.17833599636667199</v>
      </c>
      <c r="N351" s="2">
        <f t="shared" si="23"/>
        <v>0.13618136235347653</v>
      </c>
    </row>
    <row r="352" spans="1:14" x14ac:dyDescent="0.55000000000000004">
      <c r="A352">
        <v>347</v>
      </c>
      <c r="C352">
        <f t="shared" si="20"/>
        <v>0.23383679925059447</v>
      </c>
      <c r="D352">
        <f t="shared" si="21"/>
        <v>-1.5758731784373317E-3</v>
      </c>
      <c r="E352" s="2">
        <f t="shared" si="22"/>
        <v>2.0165205815073488E-5</v>
      </c>
      <c r="K352">
        <v>347</v>
      </c>
      <c r="L352" s="14">
        <v>-1.2891685929907601E-3</v>
      </c>
      <c r="M352" s="14">
        <v>0.229346230710301</v>
      </c>
      <c r="N352" s="2">
        <f t="shared" si="23"/>
        <v>8.2199519316090527E-2</v>
      </c>
    </row>
    <row r="353" spans="1:14" x14ac:dyDescent="0.55000000000000004">
      <c r="A353">
        <v>348</v>
      </c>
      <c r="C353">
        <f t="shared" si="20"/>
        <v>0.20741250976004155</v>
      </c>
      <c r="D353">
        <f t="shared" si="21"/>
        <v>-2.126962239601988E-3</v>
      </c>
      <c r="E353" s="2">
        <f t="shared" si="22"/>
        <v>2.4033584827253161E-4</v>
      </c>
      <c r="K353">
        <v>348</v>
      </c>
      <c r="L353" s="14">
        <v>-1.9952113384184098E-3</v>
      </c>
      <c r="M353" s="14">
        <v>0.222915278811812</v>
      </c>
      <c r="N353" s="2">
        <f t="shared" si="23"/>
        <v>1.7358299962684988E-2</v>
      </c>
    </row>
    <row r="354" spans="1:14" x14ac:dyDescent="0.55000000000000004">
      <c r="A354">
        <v>349</v>
      </c>
      <c r="C354">
        <f t="shared" si="20"/>
        <v>0.128932052229081</v>
      </c>
      <c r="D354">
        <f t="shared" si="21"/>
        <v>-2.1442286114375501E-3</v>
      </c>
      <c r="E354" s="2">
        <f t="shared" si="22"/>
        <v>1.0062700727131964E-3</v>
      </c>
      <c r="K354">
        <v>349</v>
      </c>
      <c r="L354" s="14">
        <v>-2.2015410267466301E-3</v>
      </c>
      <c r="M354" s="14">
        <v>0.16065381246891</v>
      </c>
      <c r="N354" s="2">
        <f t="shared" si="23"/>
        <v>3.2847129485604671E-3</v>
      </c>
    </row>
    <row r="355" spans="1:14" x14ac:dyDescent="0.55000000000000004">
      <c r="A355">
        <v>350</v>
      </c>
      <c r="C355">
        <f t="shared" si="20"/>
        <v>1.8092367260779171E-2</v>
      </c>
      <c r="D355">
        <f t="shared" si="21"/>
        <v>-1.6233387985596227E-3</v>
      </c>
      <c r="E355" s="2">
        <f t="shared" si="22"/>
        <v>1.6050627913331583E-3</v>
      </c>
      <c r="K355">
        <v>350</v>
      </c>
      <c r="L355" s="14">
        <v>-1.8564811075571399E-3</v>
      </c>
      <c r="M355" s="14">
        <v>5.8155602169272999E-2</v>
      </c>
      <c r="N355" s="2">
        <f t="shared" si="23"/>
        <v>5.4355336244693804E-2</v>
      </c>
    </row>
    <row r="356" spans="1:14" x14ac:dyDescent="0.55000000000000004">
      <c r="A356">
        <v>351</v>
      </c>
      <c r="C356">
        <f t="shared" si="20"/>
        <v>-9.7288120532909486E-2</v>
      </c>
      <c r="D356">
        <f t="shared" si="21"/>
        <v>-6.9502516451492441E-4</v>
      </c>
      <c r="E356" s="2">
        <f t="shared" si="22"/>
        <v>1.4730306227928832E-3</v>
      </c>
      <c r="K356">
        <v>351</v>
      </c>
      <c r="L356" s="14">
        <v>-1.04645397820729E-3</v>
      </c>
      <c r="M356" s="14">
        <v>-5.8908039464823099E-2</v>
      </c>
      <c r="N356" s="2">
        <f t="shared" si="23"/>
        <v>0.12350221109322343</v>
      </c>
    </row>
    <row r="357" spans="1:14" x14ac:dyDescent="0.55000000000000004">
      <c r="A357">
        <v>352</v>
      </c>
      <c r="C357">
        <f t="shared" si="20"/>
        <v>-0.18825134074409325</v>
      </c>
      <c r="D357">
        <f t="shared" si="21"/>
        <v>4.0772513585507725E-4</v>
      </c>
      <c r="E357" s="2">
        <f t="shared" si="22"/>
        <v>7.308124778475628E-4</v>
      </c>
      <c r="K357">
        <v>352</v>
      </c>
      <c r="L357" s="14">
        <v>2.5664041713757201E-5</v>
      </c>
      <c r="M357" s="14">
        <v>-0.16121779717600801</v>
      </c>
      <c r="N357" s="2">
        <f t="shared" si="23"/>
        <v>0.14597067965646263</v>
      </c>
    </row>
    <row r="358" spans="1:14" x14ac:dyDescent="0.55000000000000004">
      <c r="A358">
        <v>353</v>
      </c>
      <c r="C358">
        <f t="shared" si="20"/>
        <v>-0.23196744245223685</v>
      </c>
      <c r="D358">
        <f t="shared" si="21"/>
        <v>1.4081450212885943E-3</v>
      </c>
      <c r="E358" s="2">
        <f t="shared" si="22"/>
        <v>7.7755095703566413E-5</v>
      </c>
      <c r="K358">
        <v>353</v>
      </c>
      <c r="L358" s="14">
        <v>1.0913543431794301E-3</v>
      </c>
      <c r="M358" s="14">
        <v>-0.223149557461857</v>
      </c>
      <c r="N358" s="2">
        <f t="shared" si="23"/>
        <v>0.10035633373686413</v>
      </c>
    </row>
    <row r="359" spans="1:14" x14ac:dyDescent="0.55000000000000004">
      <c r="A359">
        <v>354</v>
      </c>
      <c r="C359">
        <f t="shared" si="20"/>
        <v>-0.21746460559113817</v>
      </c>
      <c r="D359">
        <f t="shared" si="21"/>
        <v>2.0551501877251314E-3</v>
      </c>
      <c r="E359" s="2">
        <f t="shared" si="22"/>
        <v>1.3753475281373927E-4</v>
      </c>
      <c r="K359">
        <v>354</v>
      </c>
      <c r="L359" s="14">
        <v>1.883708179125E-3</v>
      </c>
      <c r="M359" s="14">
        <v>-0.22919212676203099</v>
      </c>
      <c r="N359" s="2">
        <f t="shared" si="23"/>
        <v>2.9392362312847531E-2</v>
      </c>
    </row>
    <row r="360" spans="1:14" x14ac:dyDescent="0.55000000000000004">
      <c r="A360">
        <v>355</v>
      </c>
      <c r="C360">
        <f t="shared" si="20"/>
        <v>-0.14838273651739978</v>
      </c>
      <c r="D360">
        <f t="shared" si="21"/>
        <v>2.1863559761753828E-3</v>
      </c>
      <c r="E360" s="2">
        <f t="shared" si="22"/>
        <v>8.6726536939697285E-4</v>
      </c>
      <c r="K360">
        <v>355</v>
      </c>
      <c r="L360" s="14">
        <v>2.20427561593155E-3</v>
      </c>
      <c r="M360" s="14">
        <v>-0.17783210610992201</v>
      </c>
      <c r="N360" s="2">
        <f t="shared" si="23"/>
        <v>3.2111348899080926E-4</v>
      </c>
    </row>
    <row r="361" spans="1:14" x14ac:dyDescent="0.55000000000000004">
      <c r="A361">
        <v>356</v>
      </c>
      <c r="C361">
        <f t="shared" si="20"/>
        <v>-4.2059928238110292E-2</v>
      </c>
      <c r="D361">
        <f t="shared" si="21"/>
        <v>1.7688324993388124E-3</v>
      </c>
      <c r="E361" s="2">
        <f t="shared" si="22"/>
        <v>1.5898563725585291E-3</v>
      </c>
      <c r="K361">
        <v>356</v>
      </c>
      <c r="L361" s="14">
        <v>1.97276855039487E-3</v>
      </c>
      <c r="M361" s="14">
        <v>-8.1932931292288805E-2</v>
      </c>
      <c r="N361" s="2">
        <f t="shared" si="23"/>
        <v>4.1589912920338951E-2</v>
      </c>
    </row>
    <row r="362" spans="1:14" x14ac:dyDescent="0.55000000000000004">
      <c r="A362">
        <v>357</v>
      </c>
      <c r="C362">
        <f t="shared" si="20"/>
        <v>7.4819035476090881E-2</v>
      </c>
      <c r="D362">
        <f t="shared" si="21"/>
        <v>9.0736934920185991E-4</v>
      </c>
      <c r="E362" s="2">
        <f t="shared" si="22"/>
        <v>1.6266848269260654E-3</v>
      </c>
      <c r="K362">
        <v>357</v>
      </c>
      <c r="L362" s="14">
        <v>1.2471693632441899E-3</v>
      </c>
      <c r="M362" s="14">
        <v>3.4486854442503503E-2</v>
      </c>
      <c r="N362" s="2">
        <f t="shared" si="23"/>
        <v>0.11546404954316769</v>
      </c>
    </row>
    <row r="363" spans="1:14" x14ac:dyDescent="0.55000000000000004">
      <c r="A363">
        <v>358</v>
      </c>
      <c r="C363">
        <f t="shared" si="20"/>
        <v>0.17291999834591892</v>
      </c>
      <c r="D363">
        <f t="shared" si="21"/>
        <v>-1.8182438175280474E-4</v>
      </c>
      <c r="E363" s="2">
        <f t="shared" si="22"/>
        <v>9.3947183517348646E-4</v>
      </c>
      <c r="K363">
        <v>358</v>
      </c>
      <c r="L363" s="14">
        <v>2.09208872191982E-4</v>
      </c>
      <c r="M363" s="14">
        <v>0.142269193541257</v>
      </c>
      <c r="N363" s="2">
        <f t="shared" si="23"/>
        <v>0.15290700569064808</v>
      </c>
    </row>
    <row r="364" spans="1:14" x14ac:dyDescent="0.55000000000000004">
      <c r="A364">
        <v>359</v>
      </c>
      <c r="C364">
        <f t="shared" si="20"/>
        <v>0.22762168649579359</v>
      </c>
      <c r="D364">
        <f t="shared" si="21"/>
        <v>-1.2253840254435409E-3</v>
      </c>
      <c r="E364" s="2">
        <f t="shared" si="22"/>
        <v>1.7430220268836903E-4</v>
      </c>
      <c r="K364">
        <v>359</v>
      </c>
      <c r="L364" s="14">
        <v>-8.8114927873833495E-4</v>
      </c>
      <c r="M364" s="14">
        <v>0.21441933054360199</v>
      </c>
      <c r="N364" s="2">
        <f t="shared" si="23"/>
        <v>0.11849756083919728</v>
      </c>
    </row>
    <row r="365" spans="1:14" x14ac:dyDescent="0.55000000000000004">
      <c r="A365">
        <v>360</v>
      </c>
      <c r="C365">
        <f t="shared" si="20"/>
        <v>0.22519512922014936</v>
      </c>
      <c r="D365">
        <f t="shared" si="21"/>
        <v>-1.9613981077950581E-3</v>
      </c>
      <c r="E365" s="2">
        <f t="shared" si="22"/>
        <v>5.8854778820581976E-5</v>
      </c>
      <c r="K365">
        <v>360</v>
      </c>
      <c r="L365" s="14">
        <v>-1.7508181265553601E-3</v>
      </c>
      <c r="M365" s="14">
        <v>0.23286681605034401</v>
      </c>
      <c r="N365" s="2">
        <f t="shared" si="23"/>
        <v>4.434392849891157E-2</v>
      </c>
    </row>
    <row r="366" spans="1:14" x14ac:dyDescent="0.55000000000000004">
      <c r="A366">
        <v>361</v>
      </c>
      <c r="C366">
        <f t="shared" si="20"/>
        <v>0.16624934124739099</v>
      </c>
      <c r="D366">
        <f t="shared" si="21"/>
        <v>-2.2051426080869226E-3</v>
      </c>
      <c r="E366" s="2">
        <f t="shared" si="22"/>
        <v>7.1513572080788386E-4</v>
      </c>
      <c r="K366">
        <v>361</v>
      </c>
      <c r="L366" s="14">
        <v>-2.1819837132894598E-3</v>
      </c>
      <c r="M366" s="14">
        <v>0.19299136287642801</v>
      </c>
      <c r="N366" s="2">
        <f t="shared" si="23"/>
        <v>5.3633440823994984E-4</v>
      </c>
    </row>
    <row r="367" spans="1:14" x14ac:dyDescent="0.55000000000000004">
      <c r="A367">
        <v>362</v>
      </c>
      <c r="C367">
        <f t="shared" si="20"/>
        <v>6.5578472880105293E-2</v>
      </c>
      <c r="D367">
        <f t="shared" si="21"/>
        <v>-1.8954427944720817E-3</v>
      </c>
      <c r="E367" s="2">
        <f t="shared" si="22"/>
        <v>1.5367617386781412E-3</v>
      </c>
      <c r="K367">
        <v>362</v>
      </c>
      <c r="L367" s="14">
        <v>-2.0666579429859801E-3</v>
      </c>
      <c r="M367" s="14">
        <v>0.10478002563861399</v>
      </c>
      <c r="N367" s="2">
        <f t="shared" si="23"/>
        <v>2.9314627080636285E-2</v>
      </c>
    </row>
    <row r="368" spans="1:14" x14ac:dyDescent="0.55000000000000004">
      <c r="A368">
        <v>363</v>
      </c>
      <c r="C368">
        <f t="shared" si="20"/>
        <v>-5.1551209895588992E-2</v>
      </c>
      <c r="D368">
        <f t="shared" si="21"/>
        <v>-1.1100267922121102E-3</v>
      </c>
      <c r="E368" s="2">
        <f t="shared" si="22"/>
        <v>1.7536907394922309E-3</v>
      </c>
      <c r="K368">
        <v>363</v>
      </c>
      <c r="L368" s="14">
        <v>-1.4337248702465501E-3</v>
      </c>
      <c r="M368" s="14">
        <v>-9.6741190284784801E-3</v>
      </c>
      <c r="N368" s="2">
        <f t="shared" si="23"/>
        <v>0.10478044572319034</v>
      </c>
    </row>
    <row r="369" spans="1:14" x14ac:dyDescent="0.55000000000000004">
      <c r="A369">
        <v>364</v>
      </c>
      <c r="C369">
        <f t="shared" si="20"/>
        <v>-0.15574262560071059</v>
      </c>
      <c r="D369">
        <f t="shared" si="21"/>
        <v>-4.6017462619182481E-5</v>
      </c>
      <c r="E369" s="2">
        <f t="shared" si="22"/>
        <v>1.1585381336847453E-3</v>
      </c>
      <c r="K369">
        <v>364</v>
      </c>
      <c r="L369" s="14">
        <v>-4.4170650957050102E-4</v>
      </c>
      <c r="M369" s="14">
        <v>-0.12170532057101199</v>
      </c>
      <c r="N369" s="2">
        <f t="shared" si="23"/>
        <v>0.15656982187724278</v>
      </c>
    </row>
    <row r="370" spans="1:14" x14ac:dyDescent="0.55000000000000004">
      <c r="A370">
        <v>365</v>
      </c>
      <c r="C370">
        <f t="shared" si="20"/>
        <v>-0.2208459250745424</v>
      </c>
      <c r="D370">
        <f t="shared" si="21"/>
        <v>1.0295412801198879E-3</v>
      </c>
      <c r="E370" s="2">
        <f t="shared" si="22"/>
        <v>3.0945227017191185E-4</v>
      </c>
      <c r="K370">
        <v>365</v>
      </c>
      <c r="L370" s="14">
        <v>6.6093998657573705E-4</v>
      </c>
      <c r="M370" s="14">
        <v>-0.20325466957154001</v>
      </c>
    </row>
    <row r="371" spans="1:14" x14ac:dyDescent="0.55000000000000004">
      <c r="A371">
        <v>366</v>
      </c>
      <c r="C371">
        <f t="shared" si="20"/>
        <v>-0.23052155241795988</v>
      </c>
      <c r="D371">
        <f t="shared" si="21"/>
        <v>1.8467068625610207E-3</v>
      </c>
      <c r="E371" s="2">
        <f t="shared" si="22"/>
        <v>1.1397870653424078E-5</v>
      </c>
      <c r="K371">
        <v>366</v>
      </c>
      <c r="L371" s="14">
        <v>1.5980499629100701E-3</v>
      </c>
      <c r="M371" s="14">
        <v>-0.23389762567744701</v>
      </c>
    </row>
    <row r="372" spans="1:14" x14ac:dyDescent="0.55000000000000004">
      <c r="A372">
        <v>367</v>
      </c>
      <c r="C372">
        <f t="shared" si="20"/>
        <v>-0.18234112911379932</v>
      </c>
      <c r="D372">
        <f t="shared" si="21"/>
        <v>2.2003879479945937E-3</v>
      </c>
      <c r="E372" s="2">
        <f t="shared" si="22"/>
        <v>5.5782604685490958E-4</v>
      </c>
      <c r="K372">
        <v>367</v>
      </c>
      <c r="L372" s="14">
        <v>2.13491841245134E-3</v>
      </c>
      <c r="M372" s="14">
        <v>-0.20595947043690899</v>
      </c>
    </row>
    <row r="373" spans="1:14" x14ac:dyDescent="0.55000000000000004">
      <c r="A373">
        <v>368</v>
      </c>
      <c r="C373">
        <f t="shared" si="20"/>
        <v>-8.8396925848406582E-2</v>
      </c>
      <c r="D373">
        <f t="shared" si="21"/>
        <v>2.0018180389844149E-3</v>
      </c>
      <c r="E373" s="2">
        <f t="shared" si="22"/>
        <v>1.4470843798906859E-3</v>
      </c>
      <c r="K373">
        <v>368</v>
      </c>
      <c r="L373" s="14">
        <v>2.1370833015218501E-3</v>
      </c>
      <c r="M373" s="14">
        <v>-0.126437488145653</v>
      </c>
    </row>
    <row r="374" spans="1:14" x14ac:dyDescent="0.55000000000000004">
      <c r="A374">
        <v>369</v>
      </c>
      <c r="C374">
        <f t="shared" si="20"/>
        <v>2.7733042545211289E-2</v>
      </c>
      <c r="D374">
        <f t="shared" si="21"/>
        <v>1.3008339971706279E-3</v>
      </c>
      <c r="E374" s="2">
        <f t="shared" si="22"/>
        <v>1.8474089238076697E-3</v>
      </c>
      <c r="K374">
        <v>369</v>
      </c>
      <c r="L374" s="14">
        <v>1.6040024202239099E-3</v>
      </c>
      <c r="M374" s="14">
        <v>-1.52484525870857E-2</v>
      </c>
    </row>
    <row r="375" spans="1:14" x14ac:dyDescent="0.55000000000000004">
      <c r="A375">
        <v>370</v>
      </c>
      <c r="C375">
        <f t="shared" si="20"/>
        <v>0.13690260182638184</v>
      </c>
      <c r="D375">
        <f t="shared" si="21"/>
        <v>2.7336804147354933E-4</v>
      </c>
      <c r="E375" s="2">
        <f t="shared" si="22"/>
        <v>1.3795986834402032E-3</v>
      </c>
      <c r="K375">
        <v>370</v>
      </c>
      <c r="L375" s="14">
        <v>6.6918918227227696E-4</v>
      </c>
      <c r="M375" s="14">
        <v>9.9759652516449498E-2</v>
      </c>
    </row>
    <row r="376" spans="1:14" x14ac:dyDescent="0.55000000000000004">
      <c r="A376">
        <v>371</v>
      </c>
      <c r="C376">
        <f t="shared" si="20"/>
        <v>0.21171249372716577</v>
      </c>
      <c r="D376">
        <f t="shared" si="21"/>
        <v>-8.2270753048992542E-4</v>
      </c>
      <c r="E376" s="2">
        <f t="shared" si="22"/>
        <v>4.8093191516419321E-4</v>
      </c>
      <c r="K376">
        <v>371</v>
      </c>
      <c r="L376" s="14">
        <v>-4.3322663772774701E-4</v>
      </c>
      <c r="M376" s="14">
        <v>0.18978233378328499</v>
      </c>
    </row>
    <row r="377" spans="1:14" x14ac:dyDescent="0.55000000000000004">
      <c r="A377">
        <v>372</v>
      </c>
      <c r="C377">
        <f t="shared" si="20"/>
        <v>0.23338701224828126</v>
      </c>
      <c r="D377">
        <f t="shared" si="21"/>
        <v>-1.7123008536014141E-3</v>
      </c>
      <c r="E377" s="2">
        <f t="shared" si="22"/>
        <v>1.2413525464011477E-6</v>
      </c>
      <c r="K377">
        <v>372</v>
      </c>
      <c r="L377" s="14">
        <v>-1.42713815876591E-3</v>
      </c>
      <c r="M377" s="14">
        <v>0.23227285222997099</v>
      </c>
    </row>
    <row r="378" spans="1:14" x14ac:dyDescent="0.55000000000000004">
      <c r="A378">
        <v>373</v>
      </c>
      <c r="C378">
        <f t="shared" si="20"/>
        <v>0.1964863101034712</v>
      </c>
      <c r="D378">
        <f t="shared" si="21"/>
        <v>-2.172142754902092E-3</v>
      </c>
      <c r="E378" s="2">
        <f t="shared" si="22"/>
        <v>4.0412593772063164E-4</v>
      </c>
      <c r="K378">
        <v>373</v>
      </c>
      <c r="L378" s="14">
        <v>-2.06361407461877E-3</v>
      </c>
      <c r="M378" s="14">
        <v>0.21658919391949699</v>
      </c>
    </row>
    <row r="379" spans="1:14" x14ac:dyDescent="0.55000000000000004">
      <c r="A379">
        <v>374</v>
      </c>
      <c r="C379">
        <f t="shared" si="20"/>
        <v>0.11027168572602815</v>
      </c>
      <c r="D379">
        <f t="shared" si="21"/>
        <v>-2.0868226098633082E-3</v>
      </c>
      <c r="E379" s="2">
        <f t="shared" si="22"/>
        <v>1.324067814729168E-3</v>
      </c>
      <c r="K379">
        <v>374</v>
      </c>
      <c r="L379" s="14">
        <v>-2.18324504375103E-3</v>
      </c>
      <c r="M379" s="14">
        <v>0.14665942837007201</v>
      </c>
    </row>
    <row r="380" spans="1:14" x14ac:dyDescent="0.55000000000000004">
      <c r="A380">
        <v>375</v>
      </c>
      <c r="C380">
        <f t="shared" si="20"/>
        <v>-3.6188074258572621E-3</v>
      </c>
      <c r="D380">
        <f t="shared" si="21"/>
        <v>-1.4777539764833829E-3</v>
      </c>
      <c r="E380" s="2">
        <f t="shared" si="22"/>
        <v>1.9024170948204659E-3</v>
      </c>
      <c r="K380">
        <v>375</v>
      </c>
      <c r="L380" s="14">
        <v>-1.7560687478068899E-3</v>
      </c>
      <c r="M380" s="14">
        <v>3.99978991763206E-2</v>
      </c>
    </row>
    <row r="381" spans="1:14" x14ac:dyDescent="0.55000000000000004">
      <c r="A381">
        <v>376</v>
      </c>
      <c r="C381">
        <f t="shared" si="20"/>
        <v>-0.11660105619208273</v>
      </c>
      <c r="D381">
        <f t="shared" si="21"/>
        <v>-4.9780024359304933E-4</v>
      </c>
      <c r="E381" s="2">
        <f t="shared" si="22"/>
        <v>1.5935827831751917E-3</v>
      </c>
      <c r="K381">
        <v>376</v>
      </c>
      <c r="L381" s="14">
        <v>-8.8907414011488899E-4</v>
      </c>
      <c r="M381" s="14">
        <v>-7.66813519950926E-2</v>
      </c>
    </row>
    <row r="382" spans="1:14" x14ac:dyDescent="0.55000000000000004">
      <c r="A382">
        <v>377</v>
      </c>
      <c r="C382">
        <f t="shared" si="20"/>
        <v>-0.20031889760976931</v>
      </c>
      <c r="D382">
        <f t="shared" si="21"/>
        <v>6.0709085764316072E-4</v>
      </c>
      <c r="E382" s="2">
        <f t="shared" si="22"/>
        <v>6.8453473662981887E-4</v>
      </c>
      <c r="K382">
        <v>377</v>
      </c>
      <c r="L382" s="14">
        <v>2.0059460138443301E-4</v>
      </c>
      <c r="M382" s="14">
        <v>-0.174155282862762</v>
      </c>
    </row>
    <row r="383" spans="1:14" x14ac:dyDescent="0.55000000000000004">
      <c r="A383">
        <v>378</v>
      </c>
      <c r="C383">
        <f t="shared" si="20"/>
        <v>-0.23376091811508842</v>
      </c>
      <c r="D383">
        <f t="shared" si="21"/>
        <v>1.5596149500705411E-3</v>
      </c>
      <c r="E383" s="2">
        <f t="shared" si="22"/>
        <v>3.3062216624212921E-5</v>
      </c>
      <c r="K383">
        <v>378</v>
      </c>
      <c r="L383" s="14">
        <v>1.24002318056846E-3</v>
      </c>
      <c r="M383" s="14">
        <v>-0.22801094275651401</v>
      </c>
    </row>
    <row r="384" spans="1:14" x14ac:dyDescent="0.55000000000000004">
      <c r="A384">
        <v>379</v>
      </c>
      <c r="C384">
        <f t="shared" si="20"/>
        <v>-0.2085338754632437</v>
      </c>
      <c r="D384">
        <f t="shared" si="21"/>
        <v>2.1207085641096707E-3</v>
      </c>
      <c r="E384" s="2">
        <f t="shared" si="22"/>
        <v>2.6328217047491336E-4</v>
      </c>
      <c r="K384">
        <v>379</v>
      </c>
      <c r="L384" s="14">
        <v>1.9688802616337799E-3</v>
      </c>
      <c r="M384" s="14">
        <v>-0.224759847559698</v>
      </c>
    </row>
    <row r="385" spans="1:13" x14ac:dyDescent="0.55000000000000004">
      <c r="A385">
        <v>380</v>
      </c>
      <c r="C385">
        <f t="shared" si="20"/>
        <v>-0.13096922561600194</v>
      </c>
      <c r="D385">
        <f t="shared" si="21"/>
        <v>2.1495490295512253E-3</v>
      </c>
      <c r="E385" s="2">
        <f t="shared" si="22"/>
        <v>1.1728589690721835E-3</v>
      </c>
      <c r="K385">
        <v>380</v>
      </c>
      <c r="L385" s="14">
        <v>2.2046190671265102E-3</v>
      </c>
      <c r="M385" s="14">
        <v>-0.16521625423268901</v>
      </c>
    </row>
    <row r="386" spans="1:13" x14ac:dyDescent="0.55000000000000004">
      <c r="A386">
        <v>381</v>
      </c>
      <c r="C386">
        <f t="shared" si="20"/>
        <v>-2.0534060751727215E-2</v>
      </c>
      <c r="D386">
        <f t="shared" si="21"/>
        <v>1.6388979974796471E-3</v>
      </c>
      <c r="E386" s="2">
        <f t="shared" si="22"/>
        <v>1.9148644649729597E-3</v>
      </c>
      <c r="K386">
        <v>381</v>
      </c>
      <c r="L386" s="14">
        <v>1.8881973507936299E-3</v>
      </c>
      <c r="M386" s="14">
        <v>-6.4293225105870905E-2</v>
      </c>
    </row>
    <row r="387" spans="1:13" x14ac:dyDescent="0.55000000000000004">
      <c r="A387">
        <v>382</v>
      </c>
      <c r="C387">
        <f t="shared" si="20"/>
        <v>9.5054720537712578E-2</v>
      </c>
      <c r="D387">
        <f t="shared" si="21"/>
        <v>7.1691811327193402E-4</v>
      </c>
      <c r="E387" s="2">
        <f t="shared" si="22"/>
        <v>1.7911753372333915E-3</v>
      </c>
      <c r="K387">
        <v>382</v>
      </c>
      <c r="L387" s="14">
        <v>1.0988648944285099E-3</v>
      </c>
      <c r="M387" s="14">
        <v>5.27324410949251E-2</v>
      </c>
    </row>
    <row r="388" spans="1:13" x14ac:dyDescent="0.55000000000000004">
      <c r="A388">
        <v>383</v>
      </c>
      <c r="C388">
        <f t="shared" si="20"/>
        <v>0.1867867705667611</v>
      </c>
      <c r="D388">
        <f t="shared" si="21"/>
        <v>-3.8499310592897347E-4</v>
      </c>
      <c r="E388" s="2">
        <f t="shared" si="22"/>
        <v>9.1420543221173978E-4</v>
      </c>
      <c r="K388">
        <v>383</v>
      </c>
      <c r="L388" s="14">
        <v>3.4314908390881501E-5</v>
      </c>
      <c r="M388" s="14">
        <v>0.15655094029518199</v>
      </c>
    </row>
    <row r="389" spans="1:13" x14ac:dyDescent="0.55000000000000004">
      <c r="A389">
        <v>384</v>
      </c>
      <c r="C389">
        <f t="shared" si="20"/>
        <v>0.23163927833680914</v>
      </c>
      <c r="D389">
        <f t="shared" si="21"/>
        <v>-1.390279170555078E-3</v>
      </c>
      <c r="E389" s="2">
        <f t="shared" si="22"/>
        <v>1.09809294499964E-4</v>
      </c>
      <c r="K389">
        <v>384</v>
      </c>
      <c r="L389" s="14">
        <v>-1.0388294593274899E-3</v>
      </c>
      <c r="M389" s="14">
        <v>0.22116028532698401</v>
      </c>
    </row>
    <row r="390" spans="1:13" x14ac:dyDescent="0.55000000000000004">
      <c r="A390">
        <v>385</v>
      </c>
      <c r="C390">
        <f t="shared" ref="C390:C453" si="24">$D$1*COS($B$2*(A390-$L$2)+$B$1)</f>
        <v>0.21835520981338594</v>
      </c>
      <c r="D390">
        <f t="shared" ref="D390:D453" si="25">$D$2*COS($B$2*(A390-$L$3)+$B$3)</f>
        <v>-2.0466344681333085E-3</v>
      </c>
      <c r="E390" s="2">
        <f t="shared" ref="E390:E453" si="26">(M390-C390)^2</f>
        <v>1.4456347269686806E-4</v>
      </c>
      <c r="K390">
        <v>385</v>
      </c>
      <c r="L390" s="14">
        <v>-1.8517925445271899E-3</v>
      </c>
      <c r="M390" s="14">
        <v>0.23037866491983799</v>
      </c>
    </row>
    <row r="391" spans="1:13" x14ac:dyDescent="0.55000000000000004">
      <c r="A391">
        <v>386</v>
      </c>
      <c r="C391">
        <f t="shared" si="24"/>
        <v>0.15026858618985309</v>
      </c>
      <c r="D391">
        <f t="shared" si="25"/>
        <v>-2.1893276538469484E-3</v>
      </c>
      <c r="E391" s="2">
        <f t="shared" si="26"/>
        <v>1.000374191042461E-3</v>
      </c>
      <c r="K391">
        <v>386</v>
      </c>
      <c r="L391" s="14">
        <v>-2.20096269926311E-3</v>
      </c>
      <c r="M391" s="14">
        <v>0.18189727871803801</v>
      </c>
    </row>
    <row r="392" spans="1:13" x14ac:dyDescent="0.55000000000000004">
      <c r="A392">
        <v>387</v>
      </c>
      <c r="C392">
        <f t="shared" si="24"/>
        <v>4.4467714843621761E-2</v>
      </c>
      <c r="D392">
        <f t="shared" si="25"/>
        <v>-1.7825457458154575E-3</v>
      </c>
      <c r="E392" s="2">
        <f t="shared" si="26"/>
        <v>1.8827681034625184E-3</v>
      </c>
      <c r="K392">
        <v>387</v>
      </c>
      <c r="L392" s="14">
        <v>-1.9988880921872599E-3</v>
      </c>
      <c r="M392" s="14">
        <v>8.7858590652511795E-2</v>
      </c>
    </row>
    <row r="393" spans="1:13" x14ac:dyDescent="0.55000000000000004">
      <c r="A393">
        <v>388</v>
      </c>
      <c r="C393">
        <f t="shared" si="24"/>
        <v>-7.249361562338423E-2</v>
      </c>
      <c r="D393">
        <f t="shared" si="25"/>
        <v>-9.2838242867029311E-4</v>
      </c>
      <c r="E393" s="2">
        <f t="shared" si="26"/>
        <v>1.9632687956130917E-3</v>
      </c>
      <c r="K393">
        <v>388</v>
      </c>
      <c r="L393" s="14">
        <v>-1.2961795622216401E-3</v>
      </c>
      <c r="M393" s="14">
        <v>-2.8184826477063701E-2</v>
      </c>
    </row>
    <row r="394" spans="1:13" x14ac:dyDescent="0.55000000000000004">
      <c r="A394">
        <v>389</v>
      </c>
      <c r="C394">
        <f t="shared" si="24"/>
        <v>-0.17126057661307936</v>
      </c>
      <c r="D394">
        <f t="shared" si="25"/>
        <v>1.587853093185499E-4</v>
      </c>
      <c r="E394" s="2">
        <f t="shared" si="26"/>
        <v>1.1622233932933991E-3</v>
      </c>
      <c r="K394">
        <v>389</v>
      </c>
      <c r="L394" s="14">
        <v>-2.6883481998338102E-4</v>
      </c>
      <c r="M394" s="14">
        <v>-0.13716917896948899</v>
      </c>
    </row>
    <row r="395" spans="1:13" x14ac:dyDescent="0.55000000000000004">
      <c r="A395">
        <v>390</v>
      </c>
      <c r="C395">
        <f t="shared" si="24"/>
        <v>-0.22704474275987563</v>
      </c>
      <c r="D395">
        <f t="shared" si="25"/>
        <v>1.2061012815976176E-3</v>
      </c>
      <c r="E395" s="2">
        <f t="shared" si="26"/>
        <v>2.3244305009575156E-4</v>
      </c>
      <c r="K395">
        <v>390</v>
      </c>
      <c r="L395" s="14">
        <v>8.2584127064986895E-4</v>
      </c>
      <c r="M395" s="14">
        <v>-0.211798659653197</v>
      </c>
    </row>
    <row r="396" spans="1:13" x14ac:dyDescent="0.55000000000000004">
      <c r="A396">
        <v>391</v>
      </c>
      <c r="C396">
        <f t="shared" si="24"/>
        <v>-0.22584546419794566</v>
      </c>
      <c r="D396">
        <f t="shared" si="25"/>
        <v>1.9507112547976879E-3</v>
      </c>
      <c r="E396" s="2">
        <f t="shared" si="26"/>
        <v>5.6797142960914427E-5</v>
      </c>
      <c r="K396">
        <v>391</v>
      </c>
      <c r="L396" s="14">
        <v>1.71368029190155E-3</v>
      </c>
      <c r="M396" s="14">
        <v>-0.23338185212326601</v>
      </c>
    </row>
    <row r="397" spans="1:13" x14ac:dyDescent="0.55000000000000004">
      <c r="A397">
        <v>392</v>
      </c>
      <c r="C397">
        <f t="shared" si="24"/>
        <v>-0.16796373456754859</v>
      </c>
      <c r="D397">
        <f t="shared" si="25"/>
        <v>2.2057338207778113E-3</v>
      </c>
      <c r="E397" s="2">
        <f t="shared" si="26"/>
        <v>8.150669479642566E-4</v>
      </c>
      <c r="K397">
        <v>392</v>
      </c>
      <c r="L397" s="14">
        <v>2.17231745314577E-3</v>
      </c>
      <c r="M397" s="14">
        <v>-0.19651311193316301</v>
      </c>
    </row>
    <row r="398" spans="1:13" x14ac:dyDescent="0.55000000000000004">
      <c r="A398">
        <v>393</v>
      </c>
      <c r="C398">
        <f t="shared" si="24"/>
        <v>-6.7926647955552019E-2</v>
      </c>
      <c r="D398">
        <f t="shared" si="25"/>
        <v>1.9071636909275018E-3</v>
      </c>
      <c r="E398" s="2">
        <f t="shared" si="26"/>
        <v>1.8062326451671101E-3</v>
      </c>
      <c r="K398">
        <v>393</v>
      </c>
      <c r="L398" s="14">
        <v>2.0868842321705001E-3</v>
      </c>
      <c r="M398" s="14">
        <v>-0.11042644378055699</v>
      </c>
    </row>
    <row r="399" spans="1:13" x14ac:dyDescent="0.55000000000000004">
      <c r="A399">
        <v>394</v>
      </c>
      <c r="C399">
        <f t="shared" si="24"/>
        <v>4.9158595512825087E-2</v>
      </c>
      <c r="D399">
        <f t="shared" si="25"/>
        <v>1.1299356744804523E-3</v>
      </c>
      <c r="E399" s="2">
        <f t="shared" si="26"/>
        <v>2.1014324191913915E-3</v>
      </c>
      <c r="K399">
        <v>394</v>
      </c>
      <c r="L399" s="14">
        <v>1.4787779091582399E-3</v>
      </c>
      <c r="M399" s="14">
        <v>3.31721225281218E-3</v>
      </c>
    </row>
    <row r="400" spans="1:13" x14ac:dyDescent="0.55000000000000004">
      <c r="A400">
        <v>395</v>
      </c>
      <c r="C400">
        <f t="shared" si="24"/>
        <v>0.15390606768875167</v>
      </c>
      <c r="D400">
        <f t="shared" si="25"/>
        <v>6.9117620894054835E-5</v>
      </c>
      <c r="E400" s="2">
        <f t="shared" si="26"/>
        <v>1.4194821657915772E-3</v>
      </c>
      <c r="K400">
        <v>395</v>
      </c>
      <c r="L400" s="14">
        <v>5.0030248512516497E-4</v>
      </c>
      <c r="M400" s="14">
        <v>0.11623005189897399</v>
      </c>
    </row>
    <row r="401" spans="1:13" x14ac:dyDescent="0.55000000000000004">
      <c r="A401">
        <v>396</v>
      </c>
      <c r="C401">
        <f t="shared" si="24"/>
        <v>0.22002636095750805</v>
      </c>
      <c r="D401">
        <f t="shared" si="25"/>
        <v>-1.0090474986509913E-3</v>
      </c>
      <c r="E401" s="2">
        <f t="shared" si="26"/>
        <v>3.9976031389121752E-4</v>
      </c>
      <c r="K401">
        <v>396</v>
      </c>
      <c r="L401" s="14">
        <v>-6.03476799958808E-4</v>
      </c>
      <c r="M401" s="14">
        <v>0.20003235400814401</v>
      </c>
    </row>
    <row r="402" spans="1:13" x14ac:dyDescent="0.55000000000000004">
      <c r="A402">
        <v>397</v>
      </c>
      <c r="C402">
        <f t="shared" si="24"/>
        <v>0.23092467541421877</v>
      </c>
      <c r="D402">
        <f t="shared" si="25"/>
        <v>-1.8339629650710022E-3</v>
      </c>
      <c r="E402" s="2">
        <f t="shared" si="26"/>
        <v>7.8996788343221843E-6</v>
      </c>
      <c r="K402">
        <v>397</v>
      </c>
      <c r="L402" s="14">
        <v>-1.55611157679482E-3</v>
      </c>
      <c r="M402" s="14">
        <v>0.23373531214533899</v>
      </c>
    </row>
    <row r="403" spans="1:13" x14ac:dyDescent="0.55000000000000004">
      <c r="A403">
        <v>398</v>
      </c>
      <c r="C403">
        <f t="shared" si="24"/>
        <v>0.18386576384838868</v>
      </c>
      <c r="D403">
        <f t="shared" si="25"/>
        <v>-2.1985923841353096E-3</v>
      </c>
      <c r="E403" s="2">
        <f t="shared" si="26"/>
        <v>6.2660340298037389E-4</v>
      </c>
      <c r="K403">
        <v>398</v>
      </c>
      <c r="L403" s="14">
        <v>-2.1190085558071901E-3</v>
      </c>
      <c r="M403" s="14">
        <v>0.20889781136712701</v>
      </c>
    </row>
    <row r="404" spans="1:13" x14ac:dyDescent="0.55000000000000004">
      <c r="A404">
        <v>399</v>
      </c>
      <c r="C404">
        <f t="shared" si="24"/>
        <v>9.0660421139929726E-2</v>
      </c>
      <c r="D404">
        <f t="shared" si="25"/>
        <v>-2.0114214574367861E-3</v>
      </c>
      <c r="E404" s="2">
        <f t="shared" si="26"/>
        <v>1.6875776299883054E-3</v>
      </c>
      <c r="K404">
        <v>399</v>
      </c>
      <c r="L404" s="14">
        <v>-2.1511866966429098E-3</v>
      </c>
      <c r="M404" s="14">
        <v>0.13174055782407801</v>
      </c>
    </row>
    <row r="405" spans="1:13" x14ac:dyDescent="0.55000000000000004">
      <c r="A405">
        <v>400</v>
      </c>
      <c r="C405">
        <f t="shared" si="24"/>
        <v>-2.5298776304570267E-2</v>
      </c>
      <c r="D405">
        <f t="shared" si="25"/>
        <v>-1.3194261423256713E-3</v>
      </c>
      <c r="E405" s="2">
        <f t="shared" si="26"/>
        <v>2.198375823275785E-3</v>
      </c>
      <c r="K405">
        <v>400</v>
      </c>
      <c r="L405" s="14">
        <v>-1.644586784311E-3</v>
      </c>
      <c r="M405" s="14">
        <v>2.15880643149019E-2</v>
      </c>
    </row>
    <row r="406" spans="1:13" x14ac:dyDescent="0.55000000000000004">
      <c r="A406">
        <v>401</v>
      </c>
      <c r="C406">
        <f t="shared" si="24"/>
        <v>-0.13490851415238761</v>
      </c>
      <c r="D406">
        <f t="shared" si="25"/>
        <v>-2.9628267679153913E-4</v>
      </c>
      <c r="E406" s="2">
        <f t="shared" si="26"/>
        <v>1.6758560081682418E-3</v>
      </c>
      <c r="K406">
        <v>401</v>
      </c>
      <c r="L406" s="14">
        <v>-7.2608990957267301E-4</v>
      </c>
      <c r="M406" s="14">
        <v>-9.3971293824570507E-2</v>
      </c>
    </row>
    <row r="407" spans="1:13" x14ac:dyDescent="0.55000000000000004">
      <c r="A407">
        <v>402</v>
      </c>
      <c r="C407">
        <f t="shared" si="24"/>
        <v>-0.21065905859425618</v>
      </c>
      <c r="D407">
        <f t="shared" si="25"/>
        <v>8.0122149547504496E-4</v>
      </c>
      <c r="E407" s="2">
        <f t="shared" si="26"/>
        <v>6.0831783493469661E-4</v>
      </c>
      <c r="K407">
        <v>402</v>
      </c>
      <c r="L407" s="14">
        <v>3.7426068735291798E-4</v>
      </c>
      <c r="M407" s="14">
        <v>-0.18599495847009401</v>
      </c>
    </row>
    <row r="408" spans="1:13" x14ac:dyDescent="0.55000000000000004">
      <c r="A408">
        <v>403</v>
      </c>
      <c r="C408">
        <f t="shared" si="24"/>
        <v>-0.23353861966998921</v>
      </c>
      <c r="D408">
        <f t="shared" si="25"/>
        <v>1.6976359607866491E-3</v>
      </c>
      <c r="E408" s="2">
        <f t="shared" si="26"/>
        <v>4.4250813468949412E-6</v>
      </c>
      <c r="K408">
        <v>403</v>
      </c>
      <c r="L408" s="14">
        <v>1.3808753733862201E-3</v>
      </c>
      <c r="M408" s="14">
        <v>-0.23143503193782899</v>
      </c>
    </row>
    <row r="409" spans="1:13" x14ac:dyDescent="0.55000000000000004">
      <c r="A409">
        <v>404</v>
      </c>
      <c r="C409">
        <f t="shared" si="24"/>
        <v>-0.19780490981258117</v>
      </c>
      <c r="D409">
        <f t="shared" si="25"/>
        <v>2.1679795832725162E-3</v>
      </c>
      <c r="E409" s="2">
        <f t="shared" si="26"/>
        <v>4.4545716278810349E-4</v>
      </c>
      <c r="K409">
        <v>404</v>
      </c>
      <c r="L409" s="14">
        <v>2.0416412558260499E-3</v>
      </c>
      <c r="M409" s="14">
        <v>-0.21891076593802899</v>
      </c>
    </row>
    <row r="410" spans="1:13" x14ac:dyDescent="0.55000000000000004">
      <c r="A410">
        <v>405</v>
      </c>
      <c r="C410">
        <f t="shared" si="24"/>
        <v>-0.11242633698943141</v>
      </c>
      <c r="D410">
        <f t="shared" si="25"/>
        <v>2.0942060277452223E-3</v>
      </c>
      <c r="E410" s="2">
        <f t="shared" si="26"/>
        <v>1.5313606641874731E-3</v>
      </c>
      <c r="K410">
        <v>405</v>
      </c>
      <c r="L410" s="14">
        <v>2.19106542032139E-3</v>
      </c>
      <c r="M410" s="14">
        <v>-0.15155894058524999</v>
      </c>
    </row>
    <row r="411" spans="1:13" x14ac:dyDescent="0.55000000000000004">
      <c r="A411">
        <v>406</v>
      </c>
      <c r="C411">
        <f t="shared" si="24"/>
        <v>1.1688766586114238E-3</v>
      </c>
      <c r="D411">
        <f t="shared" si="25"/>
        <v>1.4948309016200362E-3</v>
      </c>
      <c r="E411" s="2">
        <f t="shared" si="26"/>
        <v>2.2483827966395184E-3</v>
      </c>
      <c r="K411">
        <v>406</v>
      </c>
      <c r="L411" s="14">
        <v>1.79172365791418E-3</v>
      </c>
      <c r="M411" s="14">
        <v>-4.6248238359486403E-2</v>
      </c>
    </row>
    <row r="412" spans="1:13" x14ac:dyDescent="0.55000000000000004">
      <c r="A412">
        <v>407</v>
      </c>
      <c r="C412">
        <f t="shared" si="24"/>
        <v>0.11447072690349651</v>
      </c>
      <c r="D412">
        <f t="shared" si="25"/>
        <v>5.2028472772560827E-4</v>
      </c>
      <c r="E412" s="2">
        <f t="shared" si="26"/>
        <v>1.9206398139603857E-3</v>
      </c>
      <c r="K412">
        <v>407</v>
      </c>
      <c r="L412" s="14">
        <v>9.4363359033574495E-4</v>
      </c>
      <c r="M412" s="14">
        <v>7.06456220666523E-2</v>
      </c>
    </row>
    <row r="413" spans="1:13" x14ac:dyDescent="0.55000000000000004">
      <c r="A413">
        <v>408</v>
      </c>
      <c r="C413">
        <f t="shared" si="24"/>
        <v>0.19904283754717106</v>
      </c>
      <c r="D413">
        <f t="shared" si="25"/>
        <v>-5.8484194609318297E-4</v>
      </c>
      <c r="E413" s="2">
        <f t="shared" si="26"/>
        <v>8.5246418737239531E-4</v>
      </c>
      <c r="K413">
        <v>408</v>
      </c>
      <c r="L413" s="14">
        <v>-1.4079536382008599E-4</v>
      </c>
      <c r="M413" s="14">
        <v>0.16984584819257501</v>
      </c>
    </row>
    <row r="414" spans="1:13" x14ac:dyDescent="0.55000000000000004">
      <c r="A414">
        <v>409</v>
      </c>
      <c r="C414">
        <f t="shared" si="24"/>
        <v>0.23365939145716932</v>
      </c>
      <c r="D414">
        <f t="shared" si="25"/>
        <v>-1.5431856189356736E-3</v>
      </c>
      <c r="E414" s="2">
        <f t="shared" si="26"/>
        <v>5.1154872682047684E-5</v>
      </c>
      <c r="K414">
        <v>409</v>
      </c>
      <c r="L414" s="14">
        <v>-1.18996124567615E-3</v>
      </c>
      <c r="M414" s="14">
        <v>0.22650712799152101</v>
      </c>
    </row>
    <row r="415" spans="1:13" x14ac:dyDescent="0.55000000000000004">
      <c r="A415">
        <v>410</v>
      </c>
      <c r="C415">
        <f t="shared" si="24"/>
        <v>0.20963236326111365</v>
      </c>
      <c r="D415">
        <f t="shared" si="25"/>
        <v>-2.1142222291994106E-3</v>
      </c>
      <c r="E415" s="2">
        <f t="shared" si="26"/>
        <v>2.8243925545754764E-4</v>
      </c>
      <c r="K415">
        <v>410</v>
      </c>
      <c r="L415" s="14">
        <v>-1.9410939515689799E-3</v>
      </c>
      <c r="M415" s="14">
        <v>0.22643829243678101</v>
      </c>
    </row>
    <row r="416" spans="1:13" x14ac:dyDescent="0.55000000000000004">
      <c r="A416">
        <v>411</v>
      </c>
      <c r="C416">
        <f t="shared" si="24"/>
        <v>0.13299203058651679</v>
      </c>
      <c r="D416">
        <f t="shared" si="25"/>
        <v>-2.1546336242079262E-3</v>
      </c>
      <c r="E416" s="2">
        <f t="shared" si="26"/>
        <v>1.3442893171575539E-3</v>
      </c>
      <c r="K416">
        <v>411</v>
      </c>
      <c r="L416" s="14">
        <v>-2.2060676356187199E-3</v>
      </c>
      <c r="M416" s="14">
        <v>0.16965658182006599</v>
      </c>
    </row>
    <row r="417" spans="1:13" x14ac:dyDescent="0.55000000000000004">
      <c r="A417">
        <v>412</v>
      </c>
      <c r="C417">
        <f t="shared" si="24"/>
        <v>2.2973501484733223E-2</v>
      </c>
      <c r="D417">
        <f t="shared" si="25"/>
        <v>-1.6542773956186696E-3</v>
      </c>
      <c r="E417" s="2">
        <f t="shared" si="26"/>
        <v>2.247691632522975E-3</v>
      </c>
      <c r="K417">
        <v>412</v>
      </c>
      <c r="L417" s="14">
        <v>-1.91851799487769E-3</v>
      </c>
      <c r="M417" s="14">
        <v>7.0383327813491006E-2</v>
      </c>
    </row>
    <row r="418" spans="1:13" x14ac:dyDescent="0.55000000000000004">
      <c r="A418">
        <v>413</v>
      </c>
      <c r="C418">
        <f t="shared" si="24"/>
        <v>-9.2810892246668261E-2</v>
      </c>
      <c r="D418">
        <f t="shared" si="25"/>
        <v>-7.3873241013431342E-4</v>
      </c>
      <c r="E418" s="2">
        <f t="shared" si="26"/>
        <v>2.143044161449731E-3</v>
      </c>
      <c r="K418">
        <v>413</v>
      </c>
      <c r="L418" s="14">
        <v>-1.1504636206979601E-3</v>
      </c>
      <c r="M418" s="14">
        <v>-4.6517867270439599E-2</v>
      </c>
    </row>
    <row r="419" spans="1:13" x14ac:dyDescent="0.55000000000000004">
      <c r="A419">
        <v>414</v>
      </c>
      <c r="C419">
        <f t="shared" si="24"/>
        <v>-0.18530170832291873</v>
      </c>
      <c r="D419">
        <f t="shared" si="25"/>
        <v>3.6221883905006498E-4</v>
      </c>
      <c r="E419" s="2">
        <f t="shared" si="26"/>
        <v>1.1244845161384031E-3</v>
      </c>
      <c r="K419">
        <v>414</v>
      </c>
      <c r="L419" s="14">
        <v>-9.4268495756267106E-5</v>
      </c>
      <c r="M419" s="14">
        <v>-0.15176837392059001</v>
      </c>
    </row>
    <row r="420" spans="1:13" x14ac:dyDescent="0.55000000000000004">
      <c r="A420">
        <v>415</v>
      </c>
      <c r="C420">
        <f t="shared" si="24"/>
        <v>-0.23128570146051589</v>
      </c>
      <c r="D420">
        <f t="shared" si="25"/>
        <v>1.3722607945992802E-3</v>
      </c>
      <c r="E420" s="2">
        <f t="shared" si="26"/>
        <v>1.5075300771509069E-4</v>
      </c>
      <c r="K420">
        <v>415</v>
      </c>
      <c r="L420" s="14">
        <v>9.8553675874687606E-4</v>
      </c>
      <c r="M420" s="14">
        <v>-0.21900754981969101</v>
      </c>
    </row>
    <row r="421" spans="1:13" x14ac:dyDescent="0.55000000000000004">
      <c r="A421">
        <v>416</v>
      </c>
      <c r="C421">
        <f t="shared" si="24"/>
        <v>-0.21922185864783517</v>
      </c>
      <c r="D421">
        <f t="shared" si="25"/>
        <v>2.0378942156709934E-3</v>
      </c>
      <c r="E421" s="2">
        <f t="shared" si="26"/>
        <v>1.481835746580952E-4</v>
      </c>
      <c r="K421">
        <v>416</v>
      </c>
      <c r="L421" s="14">
        <v>1.81850821819567E-3</v>
      </c>
      <c r="M421" s="14">
        <v>-0.231394926242246</v>
      </c>
    </row>
    <row r="422" spans="1:13" x14ac:dyDescent="0.55000000000000004">
      <c r="A422">
        <v>417</v>
      </c>
      <c r="C422">
        <f t="shared" si="24"/>
        <v>-0.15213795014523956</v>
      </c>
      <c r="D422">
        <f t="shared" si="25"/>
        <v>2.1920591440149056E-3</v>
      </c>
      <c r="E422" s="2">
        <f t="shared" si="26"/>
        <v>1.1350199926997949E-3</v>
      </c>
      <c r="K422">
        <v>417</v>
      </c>
      <c r="L422" s="14">
        <v>2.1960230131913899E-3</v>
      </c>
      <c r="M422" s="14">
        <v>-0.18582800791752299</v>
      </c>
    </row>
    <row r="423" spans="1:13" x14ac:dyDescent="0.55000000000000004">
      <c r="A423">
        <v>418</v>
      </c>
      <c r="C423">
        <f t="shared" si="24"/>
        <v>-4.687062296992945E-2</v>
      </c>
      <c r="D423">
        <f t="shared" si="25"/>
        <v>1.7960634321563661E-3</v>
      </c>
      <c r="E423" s="2">
        <f t="shared" si="26"/>
        <v>2.1947996841300554E-3</v>
      </c>
      <c r="K423">
        <v>418</v>
      </c>
      <c r="L423" s="14">
        <v>2.0235302213955902E-3</v>
      </c>
      <c r="M423" s="14">
        <v>-9.3719312216588802E-2</v>
      </c>
    </row>
    <row r="424" spans="1:13" x14ac:dyDescent="0.55000000000000004">
      <c r="A424">
        <v>419</v>
      </c>
      <c r="C424">
        <f t="shared" si="24"/>
        <v>7.0160242616203738E-2</v>
      </c>
      <c r="D424">
        <f t="shared" si="25"/>
        <v>9.4929365684488754E-4</v>
      </c>
      <c r="E424" s="2">
        <f t="shared" si="26"/>
        <v>2.3327234640707372E-3</v>
      </c>
      <c r="K424">
        <v>419</v>
      </c>
      <c r="L424" s="14">
        <v>1.3442317325811201E-3</v>
      </c>
      <c r="M424" s="14">
        <v>2.18619666213948E-2</v>
      </c>
    </row>
    <row r="425" spans="1:13" x14ac:dyDescent="0.55000000000000004">
      <c r="A425">
        <v>420</v>
      </c>
      <c r="C425">
        <f t="shared" si="24"/>
        <v>0.16958236616657707</v>
      </c>
      <c r="D425">
        <f t="shared" si="25"/>
        <v>-1.3572881681150518E-4</v>
      </c>
      <c r="E425" s="2">
        <f t="shared" si="26"/>
        <v>1.4148570701206032E-3</v>
      </c>
      <c r="K425">
        <v>420</v>
      </c>
      <c r="L425" s="14">
        <v>3.2826206733345398E-4</v>
      </c>
      <c r="M425" s="14">
        <v>0.13196778029725501</v>
      </c>
    </row>
    <row r="426" spans="1:13" x14ac:dyDescent="0.55000000000000004">
      <c r="A426">
        <v>421</v>
      </c>
      <c r="C426">
        <f t="shared" si="24"/>
        <v>0.2264428903220467</v>
      </c>
      <c r="D426">
        <f t="shared" si="25"/>
        <v>-1.1866862183832171E-3</v>
      </c>
      <c r="E426" s="2">
        <f t="shared" si="26"/>
        <v>3.0350676655169527E-4</v>
      </c>
      <c r="K426">
        <v>421</v>
      </c>
      <c r="L426" s="14">
        <v>-7.6992286906790405E-4</v>
      </c>
      <c r="M426" s="14">
        <v>0.209021444728994</v>
      </c>
    </row>
    <row r="427" spans="1:13" x14ac:dyDescent="0.55000000000000004">
      <c r="A427">
        <v>422</v>
      </c>
      <c r="C427">
        <f t="shared" si="24"/>
        <v>0.22647102204469616</v>
      </c>
      <c r="D427">
        <f t="shared" si="25"/>
        <v>-1.939810392504696E-3</v>
      </c>
      <c r="E427" s="2">
        <f t="shared" si="26"/>
        <v>5.2611370681222745E-5</v>
      </c>
      <c r="K427">
        <v>422</v>
      </c>
      <c r="L427" s="14">
        <v>-1.6752758466564799E-3</v>
      </c>
      <c r="M427" s="14">
        <v>0.23372439165345199</v>
      </c>
    </row>
    <row r="428" spans="1:13" x14ac:dyDescent="0.55000000000000004">
      <c r="A428">
        <v>423</v>
      </c>
      <c r="C428">
        <f t="shared" si="24"/>
        <v>0.16965970086496371</v>
      </c>
      <c r="D428">
        <f t="shared" si="25"/>
        <v>-2.2060830460714541E-3</v>
      </c>
      <c r="E428" s="2">
        <f t="shared" si="26"/>
        <v>9.1384769455118942E-4</v>
      </c>
      <c r="K428">
        <v>423</v>
      </c>
      <c r="L428" s="14">
        <v>-2.1610455957930901E-3</v>
      </c>
      <c r="M428" s="14">
        <v>0.19988961476744099</v>
      </c>
    </row>
    <row r="429" spans="1:13" x14ac:dyDescent="0.55000000000000004">
      <c r="A429">
        <v>424</v>
      </c>
      <c r="C429">
        <f t="shared" si="24"/>
        <v>7.0267370911374985E-2</v>
      </c>
      <c r="D429">
        <f t="shared" si="25"/>
        <v>-1.9186753556202142E-3</v>
      </c>
      <c r="E429" s="2">
        <f t="shared" si="26"/>
        <v>2.0906725553899428E-3</v>
      </c>
      <c r="K429">
        <v>424</v>
      </c>
      <c r="L429" s="14">
        <v>-2.1055680693097402E-3</v>
      </c>
      <c r="M429" s="14">
        <v>0.11599124383777901</v>
      </c>
    </row>
    <row r="430" spans="1:13" x14ac:dyDescent="0.55000000000000004">
      <c r="A430">
        <v>425</v>
      </c>
      <c r="C430">
        <f t="shared" si="24"/>
        <v>-4.6760588022330969E-2</v>
      </c>
      <c r="D430">
        <f t="shared" si="25"/>
        <v>-1.1497205933792794E-3</v>
      </c>
      <c r="E430" s="2">
        <f t="shared" si="26"/>
        <v>2.480312349119228E-3</v>
      </c>
      <c r="K430">
        <v>425</v>
      </c>
      <c r="L430" s="14">
        <v>-1.5227379578717499E-3</v>
      </c>
      <c r="M430" s="14">
        <v>3.0421463315097701E-3</v>
      </c>
    </row>
    <row r="431" spans="1:13" x14ac:dyDescent="0.55000000000000004">
      <c r="A431">
        <v>426</v>
      </c>
      <c r="C431">
        <f t="shared" si="24"/>
        <v>-0.15205262499734359</v>
      </c>
      <c r="D431">
        <f t="shared" si="25"/>
        <v>-9.2210196391440531E-5</v>
      </c>
      <c r="E431" s="2">
        <f t="shared" si="26"/>
        <v>1.7126147145469749E-3</v>
      </c>
      <c r="K431">
        <v>426</v>
      </c>
      <c r="L431" s="14">
        <v>-5.5852867850430198E-4</v>
      </c>
      <c r="M431" s="14">
        <v>-0.11066887559559201</v>
      </c>
    </row>
    <row r="432" spans="1:13" x14ac:dyDescent="0.55000000000000004">
      <c r="A432">
        <v>427</v>
      </c>
      <c r="C432">
        <f t="shared" si="24"/>
        <v>-0.21918265811353468</v>
      </c>
      <c r="D432">
        <f t="shared" si="25"/>
        <v>9.8844301625547644E-4</v>
      </c>
      <c r="E432" s="2">
        <f t="shared" si="26"/>
        <v>5.0717143496185131E-4</v>
      </c>
      <c r="K432">
        <v>427</v>
      </c>
      <c r="L432" s="14">
        <v>5.4556757325492503E-4</v>
      </c>
      <c r="M432" s="14">
        <v>-0.196662191089917</v>
      </c>
    </row>
    <row r="433" spans="1:13" x14ac:dyDescent="0.55000000000000004">
      <c r="A433">
        <v>428</v>
      </c>
      <c r="C433">
        <f t="shared" si="24"/>
        <v>-0.23130246404750865</v>
      </c>
      <c r="D433">
        <f t="shared" si="25"/>
        <v>1.8210178665485442E-3</v>
      </c>
      <c r="E433" s="2">
        <f t="shared" si="26"/>
        <v>4.4006673960610397E-6</v>
      </c>
      <c r="K433">
        <v>428</v>
      </c>
      <c r="L433" s="14">
        <v>1.51302304183694E-3</v>
      </c>
      <c r="M433" s="14">
        <v>-0.233400240822111</v>
      </c>
    </row>
    <row r="434" spans="1:13" x14ac:dyDescent="0.55000000000000004">
      <c r="A434">
        <v>429</v>
      </c>
      <c r="C434">
        <f t="shared" si="24"/>
        <v>-0.18537022697514133</v>
      </c>
      <c r="D434">
        <f t="shared" si="25"/>
        <v>2.1965556163540049E-3</v>
      </c>
      <c r="E434" s="2">
        <f t="shared" si="26"/>
        <v>6.9229636652205068E-4</v>
      </c>
      <c r="K434">
        <v>429</v>
      </c>
      <c r="L434" s="14">
        <v>2.1015325034773702E-3</v>
      </c>
      <c r="M434" s="14">
        <v>-0.21168175233043099</v>
      </c>
    </row>
    <row r="435" spans="1:13" x14ac:dyDescent="0.55000000000000004">
      <c r="A435">
        <v>430</v>
      </c>
      <c r="C435">
        <f t="shared" si="24"/>
        <v>-9.291397022689861E-2</v>
      </c>
      <c r="D435">
        <f t="shared" si="25"/>
        <v>2.0208042061780613E-3</v>
      </c>
      <c r="E435" s="2">
        <f t="shared" si="26"/>
        <v>1.9388421718522964E-3</v>
      </c>
      <c r="K435">
        <v>430</v>
      </c>
      <c r="L435" s="14">
        <v>2.1637001126607299E-3</v>
      </c>
      <c r="M435" s="14">
        <v>-0.136946255789339</v>
      </c>
    </row>
    <row r="436" spans="1:13" x14ac:dyDescent="0.55000000000000004">
      <c r="A436">
        <v>431</v>
      </c>
      <c r="C436">
        <f t="shared" si="24"/>
        <v>2.2861734576951072E-2</v>
      </c>
      <c r="D436">
        <f t="shared" si="25"/>
        <v>1.3378735354297503E-3</v>
      </c>
      <c r="E436" s="2">
        <f t="shared" si="26"/>
        <v>2.5779436828653581E-3</v>
      </c>
      <c r="K436">
        <v>431</v>
      </c>
      <c r="L436" s="14">
        <v>1.68395560600718E-3</v>
      </c>
      <c r="M436" s="14">
        <v>-2.7911719932914199E-2</v>
      </c>
    </row>
    <row r="437" spans="1:13" x14ac:dyDescent="0.55000000000000004">
      <c r="A437">
        <v>432</v>
      </c>
      <c r="C437">
        <f t="shared" si="24"/>
        <v>0.13289962588935147</v>
      </c>
      <c r="D437">
        <f t="shared" si="25"/>
        <v>3.1916480742673179E-4</v>
      </c>
      <c r="E437" s="2">
        <f t="shared" si="26"/>
        <v>2.0057989234163478E-3</v>
      </c>
      <c r="K437">
        <v>432</v>
      </c>
      <c r="L437" s="14">
        <v>7.8245397132697904E-4</v>
      </c>
      <c r="M437" s="14">
        <v>8.8113479332448993E-2</v>
      </c>
    </row>
    <row r="438" spans="1:13" x14ac:dyDescent="0.55000000000000004">
      <c r="A438">
        <v>433</v>
      </c>
      <c r="C438">
        <f t="shared" si="24"/>
        <v>0.20958251240551079</v>
      </c>
      <c r="D438">
        <f t="shared" si="25"/>
        <v>-7.7964755977760183E-4</v>
      </c>
      <c r="E438" s="2">
        <f t="shared" si="26"/>
        <v>7.5693222654971202E-4</v>
      </c>
      <c r="K438">
        <v>433</v>
      </c>
      <c r="L438" s="14">
        <v>-3.1501811446411101E-4</v>
      </c>
      <c r="M438" s="14">
        <v>0.182070111082658</v>
      </c>
    </row>
    <row r="439" spans="1:13" x14ac:dyDescent="0.55000000000000004">
      <c r="A439">
        <v>434</v>
      </c>
      <c r="C439">
        <f t="shared" si="24"/>
        <v>0.23366460595727764</v>
      </c>
      <c r="D439">
        <f t="shared" si="25"/>
        <v>-1.6827848231477593E-3</v>
      </c>
      <c r="E439" s="2">
        <f t="shared" si="26"/>
        <v>1.048757087721159E-5</v>
      </c>
      <c r="K439">
        <v>434</v>
      </c>
      <c r="L439" s="14">
        <v>-1.3335919592571601E-3</v>
      </c>
      <c r="M439" s="14">
        <v>0.230426154031247</v>
      </c>
    </row>
    <row r="440" spans="1:13" x14ac:dyDescent="0.55000000000000004">
      <c r="A440">
        <v>435</v>
      </c>
      <c r="C440">
        <f t="shared" si="24"/>
        <v>0.19910180867339364</v>
      </c>
      <c r="D440">
        <f t="shared" si="25"/>
        <v>-2.1635785662001091E-3</v>
      </c>
      <c r="E440" s="2">
        <f t="shared" si="26"/>
        <v>4.8262503494873855E-4</v>
      </c>
      <c r="K440">
        <v>435</v>
      </c>
      <c r="L440" s="14">
        <v>-2.0181594248503501E-3</v>
      </c>
      <c r="M440" s="14">
        <v>0.22107053724262901</v>
      </c>
    </row>
    <row r="441" spans="1:13" x14ac:dyDescent="0.55000000000000004">
      <c r="A441">
        <v>436</v>
      </c>
      <c r="C441">
        <f t="shared" si="24"/>
        <v>0.11456865414596888</v>
      </c>
      <c r="D441">
        <f t="shared" si="25"/>
        <v>-2.1013596937590516E-3</v>
      </c>
      <c r="E441" s="2">
        <f t="shared" si="26"/>
        <v>1.7453828042672849E-3</v>
      </c>
      <c r="K441">
        <v>436</v>
      </c>
      <c r="L441" s="14">
        <v>-2.1972663427376402E-3</v>
      </c>
      <c r="M441" s="14">
        <v>0.15634643297954601</v>
      </c>
    </row>
    <row r="442" spans="1:13" x14ac:dyDescent="0.55000000000000004">
      <c r="A442">
        <v>437</v>
      </c>
      <c r="C442">
        <f t="shared" si="24"/>
        <v>1.2811823439402264E-3</v>
      </c>
      <c r="D442">
        <f t="shared" si="25"/>
        <v>-1.5117438313375726E-3</v>
      </c>
      <c r="E442" s="2">
        <f t="shared" si="26"/>
        <v>2.6197212244118214E-3</v>
      </c>
      <c r="K442">
        <v>437</v>
      </c>
      <c r="L442" s="14">
        <v>-1.8260542742354899E-3</v>
      </c>
      <c r="M442" s="14">
        <v>5.2464394673881198E-2</v>
      </c>
    </row>
    <row r="443" spans="1:13" x14ac:dyDescent="0.55000000000000004">
      <c r="A443">
        <v>438</v>
      </c>
      <c r="C443">
        <f t="shared" si="24"/>
        <v>-0.11232783922123293</v>
      </c>
      <c r="D443">
        <f t="shared" si="25"/>
        <v>-5.427121322860172E-4</v>
      </c>
      <c r="E443" s="2">
        <f t="shared" si="26"/>
        <v>2.2819884231648816E-3</v>
      </c>
      <c r="K443">
        <v>438</v>
      </c>
      <c r="L443" s="14">
        <v>-9.9749558473275607E-4</v>
      </c>
      <c r="M443" s="14">
        <v>-6.4557676743333806E-2</v>
      </c>
    </row>
    <row r="444" spans="1:13" x14ac:dyDescent="0.55000000000000004">
      <c r="A444">
        <v>439</v>
      </c>
      <c r="C444">
        <f t="shared" si="24"/>
        <v>-0.19774494082527597</v>
      </c>
      <c r="D444">
        <f t="shared" si="25"/>
        <v>5.6252887250574134E-4</v>
      </c>
      <c r="E444" s="2">
        <f t="shared" si="26"/>
        <v>1.0454916489611649E-3</v>
      </c>
      <c r="K444">
        <v>439</v>
      </c>
      <c r="L444" s="14">
        <v>8.0892061979655902E-5</v>
      </c>
      <c r="M444" s="14">
        <v>-0.16541087753342901</v>
      </c>
    </row>
    <row r="445" spans="1:13" x14ac:dyDescent="0.55000000000000004">
      <c r="A445">
        <v>440</v>
      </c>
      <c r="C445">
        <f t="shared" si="24"/>
        <v>-0.23353223041514615</v>
      </c>
      <c r="D445">
        <f t="shared" si="25"/>
        <v>1.5265869874659353E-3</v>
      </c>
      <c r="E445" s="2">
        <f t="shared" si="26"/>
        <v>7.5626199028060482E-5</v>
      </c>
      <c r="K445">
        <v>440</v>
      </c>
      <c r="L445" s="14">
        <v>1.13901978995134E-3</v>
      </c>
      <c r="M445" s="14">
        <v>-0.22483589791069</v>
      </c>
    </row>
    <row r="446" spans="1:13" x14ac:dyDescent="0.55000000000000004">
      <c r="A446">
        <v>441</v>
      </c>
      <c r="C446">
        <f t="shared" si="24"/>
        <v>-0.21070785264018718</v>
      </c>
      <c r="D446">
        <f t="shared" si="25"/>
        <v>2.1075039464773732E-3</v>
      </c>
      <c r="E446" s="2">
        <f t="shared" si="26"/>
        <v>2.9727002002711482E-4</v>
      </c>
      <c r="K446">
        <v>441</v>
      </c>
      <c r="L446" s="14">
        <v>1.9118729455639199E-3</v>
      </c>
      <c r="M446" s="14">
        <v>-0.22794937287556999</v>
      </c>
    </row>
    <row r="447" spans="1:13" x14ac:dyDescent="0.55000000000000004">
      <c r="A447">
        <v>442</v>
      </c>
      <c r="C447">
        <f t="shared" si="24"/>
        <v>-0.13500024522222268</v>
      </c>
      <c r="D447">
        <f t="shared" si="25"/>
        <v>2.1594818375856224E-3</v>
      </c>
      <c r="E447" s="2">
        <f t="shared" si="26"/>
        <v>1.5187597362537454E-3</v>
      </c>
      <c r="K447">
        <v>442</v>
      </c>
      <c r="L447" s="14">
        <v>2.2058856615613299E-3</v>
      </c>
      <c r="M447" s="14">
        <v>-0.17397151330851601</v>
      </c>
    </row>
    <row r="448" spans="1:13" x14ac:dyDescent="0.55000000000000004">
      <c r="A448">
        <v>443</v>
      </c>
      <c r="C448">
        <f t="shared" si="24"/>
        <v>-2.5410421833014597E-2</v>
      </c>
      <c r="D448">
        <f t="shared" si="25"/>
        <v>1.6694753057298012E-3</v>
      </c>
      <c r="E448" s="2">
        <f t="shared" si="26"/>
        <v>2.602120810977911E-3</v>
      </c>
      <c r="K448">
        <v>443</v>
      </c>
      <c r="L448" s="14">
        <v>1.9474206292995301E-3</v>
      </c>
      <c r="M448" s="14">
        <v>-7.6421408992428705E-2</v>
      </c>
    </row>
    <row r="449" spans="1:13" x14ac:dyDescent="0.55000000000000004">
      <c r="A449">
        <v>444</v>
      </c>
      <c r="C449">
        <f t="shared" si="24"/>
        <v>9.0556881826844501E-2</v>
      </c>
      <c r="D449">
        <f t="shared" si="25"/>
        <v>7.60465661887965E-4</v>
      </c>
      <c r="E449" s="2">
        <f t="shared" si="26"/>
        <v>2.5288799807330967E-3</v>
      </c>
      <c r="K449">
        <v>444</v>
      </c>
      <c r="L449" s="14">
        <v>1.20121201950916E-3</v>
      </c>
      <c r="M449" s="14">
        <v>4.0268911289815502E-2</v>
      </c>
    </row>
    <row r="450" spans="1:13" x14ac:dyDescent="0.55000000000000004">
      <c r="A450">
        <v>445</v>
      </c>
      <c r="C450">
        <f t="shared" si="24"/>
        <v>0.1837963169361542</v>
      </c>
      <c r="D450">
        <f t="shared" si="25"/>
        <v>-3.3940483374340653E-4</v>
      </c>
      <c r="E450" s="2">
        <f t="shared" si="26"/>
        <v>1.3632845942673482E-3</v>
      </c>
      <c r="K450">
        <v>445</v>
      </c>
      <c r="L450" s="14">
        <v>1.5415240765434901E-4</v>
      </c>
      <c r="M450" s="14">
        <v>0.146873632929336</v>
      </c>
    </row>
    <row r="451" spans="1:13" x14ac:dyDescent="0.55000000000000004">
      <c r="A451">
        <v>446</v>
      </c>
      <c r="C451">
        <f t="shared" si="24"/>
        <v>0.23090675061375091</v>
      </c>
      <c r="D451">
        <f t="shared" si="25"/>
        <v>-1.3540918701904563E-3</v>
      </c>
      <c r="E451" s="2">
        <f t="shared" si="26"/>
        <v>2.020323534936911E-4</v>
      </c>
      <c r="K451">
        <v>446</v>
      </c>
      <c r="L451" s="14">
        <v>-9.3151563098960795E-4</v>
      </c>
      <c r="M451" s="14">
        <v>0.21669294206383399</v>
      </c>
    </row>
    <row r="452" spans="1:13" x14ac:dyDescent="0.55000000000000004">
      <c r="A452">
        <v>447</v>
      </c>
      <c r="C452">
        <f t="shared" si="24"/>
        <v>0.22006445701603086</v>
      </c>
      <c r="D452">
        <f t="shared" si="25"/>
        <v>-2.028930389215262E-3</v>
      </c>
      <c r="E452" s="2">
        <f t="shared" si="26"/>
        <v>1.482477332434215E-4</v>
      </c>
      <c r="K452">
        <v>447</v>
      </c>
      <c r="L452" s="14">
        <v>-1.7838798011487701E-3</v>
      </c>
      <c r="M452" s="14">
        <v>0.23224015959302499</v>
      </c>
    </row>
    <row r="453" spans="1:13" x14ac:dyDescent="0.55000000000000004">
      <c r="A453">
        <v>448</v>
      </c>
      <c r="C453">
        <f t="shared" si="24"/>
        <v>0.15399062329841712</v>
      </c>
      <c r="D453">
        <f t="shared" si="25"/>
        <v>-2.1945501470115271E-3</v>
      </c>
      <c r="E453" s="2">
        <f t="shared" si="26"/>
        <v>1.2695514244883406E-3</v>
      </c>
      <c r="K453">
        <v>448</v>
      </c>
      <c r="L453" s="14">
        <v>-2.1894602087233601E-3</v>
      </c>
      <c r="M453" s="14">
        <v>0.18962138843878901</v>
      </c>
    </row>
    <row r="454" spans="1:13" x14ac:dyDescent="0.55000000000000004">
      <c r="A454">
        <v>449</v>
      </c>
      <c r="C454">
        <f t="shared" ref="C454:C517" si="27">$D$1*COS($B$2*(A454-$L$2)+$B$1)</f>
        <v>4.9268388998178293E-2</v>
      </c>
      <c r="D454">
        <f t="shared" ref="D454:D517" si="28">$D$2*COS($B$2*(A454-$L$3)+$B$3)</f>
        <v>-1.8093840753597486E-3</v>
      </c>
      <c r="E454" s="2">
        <f t="shared" ref="E454:E517" si="29">(M454-C454)^2</f>
        <v>2.5242962683690302E-3</v>
      </c>
      <c r="K454">
        <v>449</v>
      </c>
      <c r="L454" s="14">
        <v>-2.0466767245981301E-3</v>
      </c>
      <c r="M454" s="14">
        <v>9.9510764224365902E-2</v>
      </c>
    </row>
    <row r="455" spans="1:13" x14ac:dyDescent="0.55000000000000004">
      <c r="A455">
        <v>450</v>
      </c>
      <c r="C455">
        <f t="shared" si="27"/>
        <v>-6.7819172445435172E-2</v>
      </c>
      <c r="D455">
        <f t="shared" si="28"/>
        <v>-9.7010073958586987E-4</v>
      </c>
      <c r="E455" s="2">
        <f t="shared" si="29"/>
        <v>2.7348950692814107E-3</v>
      </c>
      <c r="K455">
        <v>450</v>
      </c>
      <c r="L455" s="14">
        <v>-1.3912903581366699E-3</v>
      </c>
      <c r="M455" s="14">
        <v>-1.55229482100144E-2</v>
      </c>
    </row>
    <row r="456" spans="1:13" x14ac:dyDescent="0.55000000000000004">
      <c r="A456">
        <v>451</v>
      </c>
      <c r="C456">
        <f t="shared" si="27"/>
        <v>-0.1678855511199471</v>
      </c>
      <c r="D456">
        <f t="shared" si="28"/>
        <v>1.1265743371919866E-4</v>
      </c>
      <c r="E456" s="2">
        <f t="shared" si="29"/>
        <v>1.6988171133313678E-3</v>
      </c>
      <c r="K456">
        <v>451</v>
      </c>
      <c r="L456" s="14">
        <v>-3.8744669054111198E-4</v>
      </c>
      <c r="M456" s="14">
        <v>-0.126668841967816</v>
      </c>
    </row>
    <row r="457" spans="1:13" x14ac:dyDescent="0.55000000000000004">
      <c r="A457">
        <v>452</v>
      </c>
      <c r="C457">
        <f t="shared" si="27"/>
        <v>-0.22581619521049004</v>
      </c>
      <c r="D457">
        <f t="shared" si="28"/>
        <v>1.1671409657930383E-3</v>
      </c>
      <c r="E457" s="2">
        <f t="shared" si="29"/>
        <v>3.891330959947613E-4</v>
      </c>
      <c r="K457">
        <v>452</v>
      </c>
      <c r="L457" s="14">
        <v>7.13435404245246E-4</v>
      </c>
      <c r="M457" s="14">
        <v>-0.20608973845833201</v>
      </c>
    </row>
    <row r="458" spans="1:13" x14ac:dyDescent="0.55000000000000004">
      <c r="A458">
        <v>453</v>
      </c>
      <c r="C458">
        <f t="shared" si="27"/>
        <v>-0.22707173413137891</v>
      </c>
      <c r="D458">
        <f t="shared" si="28"/>
        <v>1.9286967168334879E-3</v>
      </c>
      <c r="E458" s="2">
        <f t="shared" si="29"/>
        <v>4.6545787606920955E-5</v>
      </c>
      <c r="K458">
        <v>453</v>
      </c>
      <c r="L458" s="14">
        <v>1.6356331762064399E-3</v>
      </c>
      <c r="M458" s="14">
        <v>-0.23389418146403901</v>
      </c>
    </row>
    <row r="459" spans="1:13" x14ac:dyDescent="0.55000000000000004">
      <c r="A459">
        <v>454</v>
      </c>
      <c r="C459">
        <f t="shared" si="27"/>
        <v>-0.17133705407813782</v>
      </c>
      <c r="D459">
        <f t="shared" si="28"/>
        <v>2.2061902456549853E-3</v>
      </c>
      <c r="E459" s="2">
        <f t="shared" si="29"/>
        <v>1.010052407077912E-3</v>
      </c>
      <c r="K459">
        <v>454</v>
      </c>
      <c r="L459" s="14">
        <v>2.1481764724551699E-3</v>
      </c>
      <c r="M459" s="14">
        <v>-0.203118375747916</v>
      </c>
    </row>
    <row r="460" spans="1:13" x14ac:dyDescent="0.55000000000000004">
      <c r="A460">
        <v>455</v>
      </c>
      <c r="C460">
        <f t="shared" si="27"/>
        <v>-7.2600384950336522E-2</v>
      </c>
      <c r="D460">
        <f t="shared" si="28"/>
        <v>1.9299765256225883E-3</v>
      </c>
      <c r="E460" s="2">
        <f t="shared" si="29"/>
        <v>2.3882698451777014E-3</v>
      </c>
      <c r="K460">
        <v>455</v>
      </c>
      <c r="L460" s="14">
        <v>2.1226956448581499E-3</v>
      </c>
      <c r="M460" s="14">
        <v>-0.121470312770804</v>
      </c>
    </row>
    <row r="461" spans="1:13" x14ac:dyDescent="0.55000000000000004">
      <c r="A461">
        <v>456</v>
      </c>
      <c r="C461">
        <f t="shared" si="27"/>
        <v>4.4357450505112653E-2</v>
      </c>
      <c r="D461">
        <f t="shared" si="28"/>
        <v>1.1693793783414061E-3</v>
      </c>
      <c r="E461" s="2">
        <f t="shared" si="29"/>
        <v>2.8897835386940051E-3</v>
      </c>
      <c r="K461">
        <v>456</v>
      </c>
      <c r="L461" s="14">
        <v>1.5655725247586301E-3</v>
      </c>
      <c r="M461" s="14">
        <v>-9.3992564131315601E-3</v>
      </c>
    </row>
    <row r="462" spans="1:13" x14ac:dyDescent="0.55000000000000004">
      <c r="A462">
        <v>457</v>
      </c>
      <c r="C462">
        <f t="shared" si="27"/>
        <v>0.15018250086493021</v>
      </c>
      <c r="D462">
        <f t="shared" si="28"/>
        <v>1.1529265565919234E-4</v>
      </c>
      <c r="E462" s="2">
        <f t="shared" si="29"/>
        <v>2.0391184190645768E-3</v>
      </c>
      <c r="K462">
        <v>457</v>
      </c>
      <c r="L462" s="14">
        <v>6.1634205372647897E-4</v>
      </c>
      <c r="M462" s="14">
        <v>0.105025902021964</v>
      </c>
    </row>
    <row r="463" spans="1:13" x14ac:dyDescent="0.55000000000000004">
      <c r="A463">
        <v>458</v>
      </c>
      <c r="C463">
        <f t="shared" si="27"/>
        <v>0.21831490910378484</v>
      </c>
      <c r="D463">
        <f t="shared" si="28"/>
        <v>-9.6773009341511167E-4</v>
      </c>
      <c r="E463" s="2">
        <f t="shared" si="29"/>
        <v>6.3344017087917472E-4</v>
      </c>
      <c r="K463">
        <v>458</v>
      </c>
      <c r="L463" s="14">
        <v>-4.8725510816999301E-4</v>
      </c>
      <c r="M463" s="14">
        <v>0.19314667176226299</v>
      </c>
    </row>
    <row r="464" spans="1:13" x14ac:dyDescent="0.55000000000000004">
      <c r="A464">
        <v>459</v>
      </c>
      <c r="C464">
        <f t="shared" si="27"/>
        <v>0.23165487687130154</v>
      </c>
      <c r="D464">
        <f t="shared" si="28"/>
        <v>-1.8078729871778259E-3</v>
      </c>
      <c r="E464" s="2">
        <f t="shared" si="29"/>
        <v>1.532105501065179E-6</v>
      </c>
      <c r="K464">
        <v>459</v>
      </c>
      <c r="L464" s="14">
        <v>-1.46881620551404E-3</v>
      </c>
      <c r="M464" s="14">
        <v>0.23289265936474099</v>
      </c>
    </row>
    <row r="465" spans="1:13" x14ac:dyDescent="0.55000000000000004">
      <c r="A465">
        <v>460</v>
      </c>
      <c r="C465">
        <f t="shared" si="27"/>
        <v>0.18685435344203222</v>
      </c>
      <c r="D465">
        <f t="shared" si="28"/>
        <v>-2.1942778681008851E-3</v>
      </c>
      <c r="E465" s="2">
        <f t="shared" si="29"/>
        <v>7.5377055804999788E-4</v>
      </c>
      <c r="K465">
        <v>460</v>
      </c>
      <c r="L465" s="14">
        <v>-2.08250317231289E-3</v>
      </c>
      <c r="M465" s="14">
        <v>0.21430923566814999</v>
      </c>
    </row>
    <row r="466" spans="1:13" x14ac:dyDescent="0.55000000000000004">
      <c r="A466">
        <v>461</v>
      </c>
      <c r="C466">
        <f t="shared" si="27"/>
        <v>9.5157325876379512E-2</v>
      </c>
      <c r="D466">
        <f t="shared" si="28"/>
        <v>-2.0299652558432896E-3</v>
      </c>
      <c r="E466" s="2">
        <f t="shared" si="29"/>
        <v>2.198991764885137E-3</v>
      </c>
      <c r="K466">
        <v>461</v>
      </c>
      <c r="L466" s="14">
        <v>-2.1746143006942001E-3</v>
      </c>
      <c r="M466" s="14">
        <v>0.14205073442049301</v>
      </c>
    </row>
    <row r="467" spans="1:13" x14ac:dyDescent="0.55000000000000004">
      <c r="A467">
        <v>462</v>
      </c>
      <c r="C467">
        <f t="shared" si="27"/>
        <v>-2.0422184726580729E-2</v>
      </c>
      <c r="D467">
        <f t="shared" si="28"/>
        <v>-1.3561741526467767E-3</v>
      </c>
      <c r="E467" s="2">
        <f t="shared" si="29"/>
        <v>2.9851941465996322E-3</v>
      </c>
      <c r="K467">
        <v>462</v>
      </c>
      <c r="L467" s="14">
        <v>-1.7220797871389201E-3</v>
      </c>
      <c r="M467" s="14">
        <v>3.4214745518443397E-2</v>
      </c>
    </row>
    <row r="468" spans="1:13" x14ac:dyDescent="0.55000000000000004">
      <c r="A468">
        <v>463</v>
      </c>
      <c r="C468">
        <f t="shared" si="27"/>
        <v>-0.13087615742872227</v>
      </c>
      <c r="D468">
        <f t="shared" si="28"/>
        <v>-3.4201192302252042E-4</v>
      </c>
      <c r="E468" s="2">
        <f t="shared" si="29"/>
        <v>2.3702894757139589E-3</v>
      </c>
      <c r="K468">
        <v>463</v>
      </c>
      <c r="L468" s="14">
        <v>-8.3823970788728401E-4</v>
      </c>
      <c r="M468" s="14">
        <v>-8.2190538651572498E-2</v>
      </c>
    </row>
    <row r="469" spans="1:13" x14ac:dyDescent="0.55000000000000004">
      <c r="A469">
        <v>464</v>
      </c>
      <c r="C469">
        <f t="shared" si="27"/>
        <v>-0.20848297326721249</v>
      </c>
      <c r="D469">
        <f t="shared" si="28"/>
        <v>7.5798809024202731E-4</v>
      </c>
      <c r="E469" s="2">
        <f t="shared" si="29"/>
        <v>9.2855989252204816E-4</v>
      </c>
      <c r="K469">
        <v>464</v>
      </c>
      <c r="L469" s="14">
        <v>2.5554270626634601E-4</v>
      </c>
      <c r="M469" s="14">
        <v>-0.178010692543216</v>
      </c>
    </row>
    <row r="470" spans="1:13" x14ac:dyDescent="0.55000000000000004">
      <c r="A470">
        <v>465</v>
      </c>
      <c r="C470">
        <f t="shared" si="27"/>
        <v>-0.23376495728840763</v>
      </c>
      <c r="D470">
        <f t="shared" si="28"/>
        <v>1.6677490699770973E-3</v>
      </c>
      <c r="E470" s="2">
        <f t="shared" si="29"/>
        <v>2.0412261644053974E-5</v>
      </c>
      <c r="K470">
        <v>465</v>
      </c>
      <c r="L470" s="14">
        <v>1.2853228643637099E-3</v>
      </c>
      <c r="M470" s="14">
        <v>-0.229246964189248</v>
      </c>
    </row>
    <row r="471" spans="1:13" x14ac:dyDescent="0.55000000000000004">
      <c r="A471">
        <v>466</v>
      </c>
      <c r="C471">
        <f t="shared" si="27"/>
        <v>-0.20037686440506144</v>
      </c>
      <c r="D471">
        <f t="shared" si="28"/>
        <v>2.1589401865139157E-3</v>
      </c>
      <c r="E471" s="2">
        <f t="shared" si="29"/>
        <v>5.1483823758634718E-4</v>
      </c>
      <c r="K471">
        <v>466</v>
      </c>
      <c r="L471" s="14">
        <v>1.99318593751701E-3</v>
      </c>
      <c r="M471" s="14">
        <v>-0.223066911509163</v>
      </c>
    </row>
    <row r="472" spans="1:13" x14ac:dyDescent="0.55000000000000004">
      <c r="A472">
        <v>467</v>
      </c>
      <c r="C472">
        <f t="shared" si="27"/>
        <v>-0.11669840216576473</v>
      </c>
      <c r="D472">
        <f t="shared" si="28"/>
        <v>2.1082828230885604E-3</v>
      </c>
      <c r="E472" s="2">
        <f t="shared" si="29"/>
        <v>1.9642592860061718E-3</v>
      </c>
      <c r="K472">
        <v>467</v>
      </c>
      <c r="L472" s="14">
        <v>2.2018432277913099E-3</v>
      </c>
      <c r="M472" s="14">
        <v>-0.16101836703495401</v>
      </c>
    </row>
    <row r="473" spans="1:13" x14ac:dyDescent="0.55000000000000004">
      <c r="A473">
        <v>468</v>
      </c>
      <c r="C473">
        <f t="shared" si="27"/>
        <v>-3.7311007901029741E-3</v>
      </c>
      <c r="D473">
        <f t="shared" si="28"/>
        <v>1.5284909101480287E-3</v>
      </c>
      <c r="E473" s="2">
        <f t="shared" si="29"/>
        <v>3.0151819940815454E-3</v>
      </c>
      <c r="K473">
        <v>468</v>
      </c>
      <c r="L473" s="14">
        <v>1.8590352224215399E-3</v>
      </c>
      <c r="M473" s="14">
        <v>-5.86417736514106E-2</v>
      </c>
    </row>
    <row r="474" spans="1:13" x14ac:dyDescent="0.55000000000000004">
      <c r="A474">
        <v>469</v>
      </c>
      <c r="C474">
        <f t="shared" si="27"/>
        <v>0.11017262823831579</v>
      </c>
      <c r="D474">
        <f t="shared" si="28"/>
        <v>5.650799967970439E-4</v>
      </c>
      <c r="E474" s="2">
        <f t="shared" si="29"/>
        <v>2.6781258949566842E-3</v>
      </c>
      <c r="K474">
        <v>469</v>
      </c>
      <c r="L474" s="14">
        <v>1.05062031297904E-3</v>
      </c>
      <c r="M474" s="14">
        <v>5.8422015730281801E-2</v>
      </c>
    </row>
    <row r="475" spans="1:13" x14ac:dyDescent="0.55000000000000004">
      <c r="A475">
        <v>470</v>
      </c>
      <c r="C475">
        <f t="shared" si="27"/>
        <v>0.19642534983406978</v>
      </c>
      <c r="D475">
        <f t="shared" si="28"/>
        <v>-5.4015408480918273E-4</v>
      </c>
      <c r="E475" s="2">
        <f t="shared" si="29"/>
        <v>1.265345911010273E-3</v>
      </c>
      <c r="K475">
        <v>470</v>
      </c>
      <c r="L475" s="14">
        <v>-2.0928971424296001E-5</v>
      </c>
      <c r="M475" s="14">
        <v>0.16085364884845099</v>
      </c>
    </row>
    <row r="476" spans="1:13" x14ac:dyDescent="0.55000000000000004">
      <c r="A476">
        <v>471</v>
      </c>
      <c r="C476">
        <f t="shared" si="27"/>
        <v>0.23337944893966794</v>
      </c>
      <c r="D476">
        <f t="shared" si="28"/>
        <v>-1.509820876672523E-3</v>
      </c>
      <c r="E476" s="2">
        <f t="shared" si="29"/>
        <v>1.0776435524354519E-4</v>
      </c>
      <c r="K476">
        <v>471</v>
      </c>
      <c r="L476" s="14">
        <v>-1.0872364651005101E-3</v>
      </c>
      <c r="M476" s="14">
        <v>0.22299848774893299</v>
      </c>
    </row>
    <row r="477" spans="1:13" x14ac:dyDescent="0.55000000000000004">
      <c r="A477">
        <v>472</v>
      </c>
      <c r="C477">
        <f t="shared" si="27"/>
        <v>0.21176022561049598</v>
      </c>
      <c r="D477">
        <f t="shared" si="28"/>
        <v>-2.1005544529940409E-3</v>
      </c>
      <c r="E477" s="2">
        <f t="shared" si="29"/>
        <v>3.0736213183440417E-4</v>
      </c>
      <c r="K477">
        <v>472</v>
      </c>
      <c r="L477" s="14">
        <v>-1.88123884136694E-3</v>
      </c>
      <c r="M477" s="14">
        <v>0.22929197201050999</v>
      </c>
    </row>
    <row r="478" spans="1:13" x14ac:dyDescent="0.55000000000000004">
      <c r="A478">
        <v>473</v>
      </c>
      <c r="C478">
        <f t="shared" si="27"/>
        <v>0.13699364920487567</v>
      </c>
      <c r="D478">
        <f t="shared" si="28"/>
        <v>-2.1640931377940268E-3</v>
      </c>
      <c r="E478" s="2">
        <f t="shared" si="29"/>
        <v>1.6944922057575812E-3</v>
      </c>
      <c r="K478">
        <v>473</v>
      </c>
      <c r="L478" s="14">
        <v>-2.2040732794545098E-3</v>
      </c>
      <c r="M478" s="14">
        <v>0.178157859457929</v>
      </c>
    </row>
    <row r="479" spans="1:13" x14ac:dyDescent="0.55000000000000004">
      <c r="A479">
        <v>474</v>
      </c>
      <c r="C479">
        <f t="shared" si="27"/>
        <v>2.7844554446295099E-2</v>
      </c>
      <c r="D479">
        <f t="shared" si="28"/>
        <v>-1.6844900604768393E-3</v>
      </c>
      <c r="E479" s="2">
        <f t="shared" si="29"/>
        <v>2.976624613349326E-3</v>
      </c>
      <c r="K479">
        <v>474</v>
      </c>
      <c r="L479" s="14">
        <v>-1.9748838916247399E-3</v>
      </c>
      <c r="M479" s="14">
        <v>8.2403005792986803E-2</v>
      </c>
    </row>
    <row r="480" spans="1:13" x14ac:dyDescent="0.55000000000000004">
      <c r="A480">
        <v>475</v>
      </c>
      <c r="C480">
        <f t="shared" si="27"/>
        <v>-8.8292936561789673E-2</v>
      </c>
      <c r="D480">
        <f t="shared" si="28"/>
        <v>-7.8211548421580168E-4</v>
      </c>
      <c r="E480" s="2">
        <f t="shared" si="29"/>
        <v>2.948788081719363E-3</v>
      </c>
      <c r="K480">
        <v>475</v>
      </c>
      <c r="L480" s="14">
        <v>-1.2510725818473301E-3</v>
      </c>
      <c r="M480" s="14">
        <v>-3.3990191863944398E-2</v>
      </c>
    </row>
    <row r="481" spans="1:13" x14ac:dyDescent="0.55000000000000004">
      <c r="A481">
        <v>476</v>
      </c>
      <c r="C481">
        <f t="shared" si="27"/>
        <v>-0.18227076156032512</v>
      </c>
      <c r="D481">
        <f t="shared" si="28"/>
        <v>3.165535928936759E-4</v>
      </c>
      <c r="E481" s="2">
        <f t="shared" si="29"/>
        <v>1.6321944574725245E-3</v>
      </c>
      <c r="K481">
        <v>476</v>
      </c>
      <c r="L481" s="14">
        <v>-2.13922382855413E-4</v>
      </c>
      <c r="M481" s="14">
        <v>-0.141870335108708</v>
      </c>
    </row>
    <row r="482" spans="1:13" x14ac:dyDescent="0.55000000000000004">
      <c r="A482">
        <v>477</v>
      </c>
      <c r="C482">
        <f t="shared" si="27"/>
        <v>-0.2305024673705531</v>
      </c>
      <c r="D482">
        <f t="shared" si="28"/>
        <v>1.3357743906095947E-3</v>
      </c>
      <c r="E482" s="2">
        <f t="shared" si="29"/>
        <v>2.6517824881920106E-4</v>
      </c>
      <c r="K482">
        <v>477</v>
      </c>
      <c r="L482" s="14">
        <v>8.7680600400076201E-4</v>
      </c>
      <c r="M482" s="14">
        <v>-0.214218172825833</v>
      </c>
    </row>
    <row r="483" spans="1:13" x14ac:dyDescent="0.55000000000000004">
      <c r="A483">
        <v>478</v>
      </c>
      <c r="C483">
        <f t="shared" si="27"/>
        <v>-0.22088291247775793</v>
      </c>
      <c r="D483">
        <f t="shared" si="28"/>
        <v>2.0197439721741967E-3</v>
      </c>
      <c r="E483" s="2">
        <f t="shared" si="29"/>
        <v>1.4474081678097158E-4</v>
      </c>
      <c r="K483">
        <v>478</v>
      </c>
      <c r="L483" s="14">
        <v>1.7479328878453901E-3</v>
      </c>
      <c r="M483" s="14">
        <v>-0.232913740245662</v>
      </c>
    </row>
    <row r="484" spans="1:13" x14ac:dyDescent="0.55000000000000004">
      <c r="A484">
        <v>479</v>
      </c>
      <c r="C484">
        <f t="shared" si="27"/>
        <v>-0.15582640239601017</v>
      </c>
      <c r="D484">
        <f t="shared" si="28"/>
        <v>2.1968003895534395E-3</v>
      </c>
      <c r="E484" s="2">
        <f t="shared" si="29"/>
        <v>1.4023687417516826E-3</v>
      </c>
      <c r="K484">
        <v>479</v>
      </c>
      <c r="L484" s="14">
        <v>2.1812791365407301E-3</v>
      </c>
      <c r="M484" s="14">
        <v>-0.19327461652901901</v>
      </c>
    </row>
    <row r="485" spans="1:13" x14ac:dyDescent="0.55000000000000004">
      <c r="A485">
        <v>480</v>
      </c>
      <c r="C485">
        <f t="shared" si="27"/>
        <v>-5.1660749873019898E-2</v>
      </c>
      <c r="D485">
        <f t="shared" si="28"/>
        <v>1.8225062140376318E-3</v>
      </c>
      <c r="E485" s="2">
        <f t="shared" si="29"/>
        <v>2.8695216504016235E-3</v>
      </c>
      <c r="K485">
        <v>480</v>
      </c>
      <c r="L485" s="14">
        <v>2.0683104938160799E-3</v>
      </c>
      <c r="M485" s="14">
        <v>-0.105228666114009</v>
      </c>
    </row>
    <row r="486" spans="1:13" x14ac:dyDescent="0.55000000000000004">
      <c r="A486">
        <v>481</v>
      </c>
      <c r="C486">
        <f t="shared" si="27"/>
        <v>6.5470661945595532E-2</v>
      </c>
      <c r="D486">
        <f t="shared" si="28"/>
        <v>9.9080139418633367E-4</v>
      </c>
      <c r="E486" s="2">
        <f t="shared" si="29"/>
        <v>3.1694879340855614E-3</v>
      </c>
      <c r="K486">
        <v>481</v>
      </c>
      <c r="L486" s="14">
        <v>1.43732065704841E-3</v>
      </c>
      <c r="M486" s="14">
        <v>9.1724565205061701E-3</v>
      </c>
    </row>
    <row r="487" spans="1:13" x14ac:dyDescent="0.55000000000000004">
      <c r="A487">
        <v>482</v>
      </c>
      <c r="C487">
        <f t="shared" si="27"/>
        <v>0.16617031762824711</v>
      </c>
      <c r="D487">
        <f t="shared" si="28"/>
        <v>-8.9573691168790324E-5</v>
      </c>
      <c r="E487" s="2">
        <f t="shared" si="29"/>
        <v>2.0154745680856945E-3</v>
      </c>
      <c r="K487">
        <v>482</v>
      </c>
      <c r="L487" s="14">
        <v>4.4634494523294399E-4</v>
      </c>
      <c r="M487" s="14">
        <v>0.121276280517672</v>
      </c>
    </row>
    <row r="488" spans="1:13" x14ac:dyDescent="0.55000000000000004">
      <c r="A488">
        <v>483</v>
      </c>
      <c r="C488">
        <f t="shared" si="27"/>
        <v>0.22516472617882874</v>
      </c>
      <c r="D488">
        <f t="shared" si="28"/>
        <v>-1.1474676681025948E-3</v>
      </c>
      <c r="E488" s="2">
        <f t="shared" si="29"/>
        <v>4.9102209924653203E-4</v>
      </c>
      <c r="K488">
        <v>483</v>
      </c>
      <c r="L488" s="14">
        <v>-6.56420627039132E-4</v>
      </c>
      <c r="M488" s="14">
        <v>0.20300570771576201</v>
      </c>
    </row>
    <row r="489" spans="1:13" x14ac:dyDescent="0.55000000000000004">
      <c r="A489">
        <v>484</v>
      </c>
      <c r="C489">
        <f t="shared" si="27"/>
        <v>0.22764753455492312</v>
      </c>
      <c r="D489">
        <f t="shared" si="28"/>
        <v>-1.9173714470460419E-3</v>
      </c>
      <c r="E489" s="2">
        <f t="shared" si="29"/>
        <v>3.8982060273396883E-5</v>
      </c>
      <c r="K489">
        <v>484</v>
      </c>
      <c r="L489" s="14">
        <v>-1.5947815811313199E-3</v>
      </c>
      <c r="M489" s="14">
        <v>0.23389109606045799</v>
      </c>
    </row>
    <row r="490" spans="1:13" x14ac:dyDescent="0.55000000000000004">
      <c r="A490">
        <v>485</v>
      </c>
      <c r="C490">
        <f t="shared" si="27"/>
        <v>0.17299561018757664</v>
      </c>
      <c r="D490">
        <f t="shared" si="28"/>
        <v>-2.2060554077676952E-3</v>
      </c>
      <c r="E490" s="2">
        <f t="shared" si="29"/>
        <v>1.102332846035015E-3</v>
      </c>
      <c r="K490">
        <v>485</v>
      </c>
      <c r="L490" s="14">
        <v>-2.1337195949224898E-3</v>
      </c>
      <c r="M490" s="14">
        <v>0.20619700844179201</v>
      </c>
    </row>
    <row r="491" spans="1:13" x14ac:dyDescent="0.55000000000000004">
      <c r="A491">
        <v>486</v>
      </c>
      <c r="C491">
        <f t="shared" si="27"/>
        <v>7.4925434121541498E-2</v>
      </c>
      <c r="D491">
        <f t="shared" si="28"/>
        <v>-1.9410659611030264E-3</v>
      </c>
      <c r="E491" s="2">
        <f t="shared" si="29"/>
        <v>2.6971576795444333E-3</v>
      </c>
      <c r="K491">
        <v>486</v>
      </c>
      <c r="L491" s="14">
        <v>-2.1382542995299399E-3</v>
      </c>
      <c r="M491" s="14">
        <v>0.12685960090550399</v>
      </c>
    </row>
    <row r="492" spans="1:13" x14ac:dyDescent="0.55000000000000004">
      <c r="A492">
        <v>487</v>
      </c>
      <c r="C492">
        <f t="shared" si="27"/>
        <v>-4.194944660581662E-2</v>
      </c>
      <c r="D492">
        <f t="shared" si="28"/>
        <v>-1.1889098726307432E-3</v>
      </c>
      <c r="E492" s="2">
        <f t="shared" si="29"/>
        <v>3.3291591317338351E-3</v>
      </c>
      <c r="K492">
        <v>487</v>
      </c>
      <c r="L492" s="14">
        <v>-1.60724995005346E-3</v>
      </c>
      <c r="M492" s="14">
        <v>1.5749419342604199E-2</v>
      </c>
    </row>
    <row r="493" spans="1:13" x14ac:dyDescent="0.55000000000000004">
      <c r="A493">
        <v>488</v>
      </c>
      <c r="C493">
        <f t="shared" si="27"/>
        <v>-0.14829590045940202</v>
      </c>
      <c r="D493">
        <f t="shared" si="28"/>
        <v>-1.3836246636301616E-4</v>
      </c>
      <c r="E493" s="2">
        <f t="shared" si="29"/>
        <v>2.4000787377086185E-3</v>
      </c>
      <c r="K493">
        <v>488</v>
      </c>
      <c r="L493" s="14">
        <v>-6.7369987993126602E-4</v>
      </c>
      <c r="M493" s="14">
        <v>-9.9305301996956002E-2</v>
      </c>
    </row>
    <row r="494" spans="1:13" x14ac:dyDescent="0.55000000000000004">
      <c r="A494">
        <v>489</v>
      </c>
      <c r="C494">
        <f t="shared" si="27"/>
        <v>-0.21742320912771307</v>
      </c>
      <c r="D494">
        <f t="shared" si="28"/>
        <v>9.4691100251388693E-4</v>
      </c>
      <c r="E494" s="2">
        <f t="shared" si="29"/>
        <v>7.8035387353593392E-4</v>
      </c>
      <c r="K494">
        <v>489</v>
      </c>
      <c r="L494" s="14">
        <v>4.2858250445035101E-4</v>
      </c>
      <c r="M494" s="14">
        <v>-0.18948839440600901</v>
      </c>
    </row>
    <row r="495" spans="1:13" x14ac:dyDescent="0.55000000000000004">
      <c r="A495">
        <v>490</v>
      </c>
      <c r="C495">
        <f t="shared" si="27"/>
        <v>-0.23198187522299868</v>
      </c>
      <c r="D495">
        <f t="shared" si="28"/>
        <v>1.7945297690605824E-3</v>
      </c>
      <c r="E495" s="2">
        <f t="shared" si="29"/>
        <v>5.339228772362085E-8</v>
      </c>
      <c r="K495">
        <v>490</v>
      </c>
      <c r="L495" s="14">
        <v>1.4235237418595401E-3</v>
      </c>
      <c r="M495" s="14">
        <v>-0.23221294293542</v>
      </c>
    </row>
    <row r="496" spans="1:13" x14ac:dyDescent="0.55000000000000004">
      <c r="A496">
        <v>491</v>
      </c>
      <c r="C496">
        <f t="shared" si="27"/>
        <v>-0.18831798042775169</v>
      </c>
      <c r="D496">
        <f t="shared" si="28"/>
        <v>2.1917593892643258E-3</v>
      </c>
      <c r="E496" s="2">
        <f t="shared" si="29"/>
        <v>8.0999089226025962E-4</v>
      </c>
      <c r="K496">
        <v>491</v>
      </c>
      <c r="L496" s="14">
        <v>2.0619346272198399E-3</v>
      </c>
      <c r="M496" s="14">
        <v>-0.21677831936214001</v>
      </c>
    </row>
    <row r="497" spans="1:13" x14ac:dyDescent="0.55000000000000004">
      <c r="A497">
        <v>492</v>
      </c>
      <c r="C497">
        <f t="shared" si="27"/>
        <v>-9.7390241973740271E-2</v>
      </c>
      <c r="D497">
        <f t="shared" si="28"/>
        <v>2.0389036013896814E-3</v>
      </c>
      <c r="E497" s="2">
        <f t="shared" si="29"/>
        <v>2.4661135079051652E-3</v>
      </c>
      <c r="K497">
        <v>492</v>
      </c>
      <c r="L497" s="14">
        <v>2.1839211938791399E-3</v>
      </c>
      <c r="M497" s="14">
        <v>-0.147050220909551</v>
      </c>
    </row>
    <row r="498" spans="1:13" x14ac:dyDescent="0.55000000000000004">
      <c r="A498">
        <v>493</v>
      </c>
      <c r="C498">
        <f t="shared" si="27"/>
        <v>1.7980394392213519E-2</v>
      </c>
      <c r="D498">
        <f t="shared" si="28"/>
        <v>1.3743259862480123E-3</v>
      </c>
      <c r="E498" s="2">
        <f t="shared" si="29"/>
        <v>3.4190773199857406E-3</v>
      </c>
      <c r="K498">
        <v>493</v>
      </c>
      <c r="L498" s="14">
        <v>1.7589311494679201E-3</v>
      </c>
      <c r="M498" s="14">
        <v>-4.0492482396822099E-2</v>
      </c>
    </row>
    <row r="499" spans="1:13" x14ac:dyDescent="0.55000000000000004">
      <c r="A499">
        <v>494</v>
      </c>
      <c r="C499">
        <f t="shared" si="27"/>
        <v>0.1288383307622184</v>
      </c>
      <c r="D499">
        <f t="shared" si="28"/>
        <v>3.6482151705579871E-4</v>
      </c>
      <c r="E499" s="2">
        <f t="shared" si="29"/>
        <v>2.770072816769473E-3</v>
      </c>
      <c r="K499">
        <v>494</v>
      </c>
      <c r="L499" s="14">
        <v>8.9340588705578896E-4</v>
      </c>
      <c r="M499" s="14">
        <v>7.6206849529314905E-2</v>
      </c>
    </row>
    <row r="500" spans="1:13" x14ac:dyDescent="0.55000000000000004">
      <c r="A500">
        <v>495</v>
      </c>
      <c r="C500">
        <f t="shared" si="27"/>
        <v>0.20736056180788309</v>
      </c>
      <c r="D500">
        <f t="shared" si="28"/>
        <v>-7.362454630909116E-4</v>
      </c>
      <c r="E500" s="2">
        <f t="shared" si="29"/>
        <v>1.1249891936141573E-3</v>
      </c>
      <c r="K500">
        <v>495</v>
      </c>
      <c r="L500" s="14">
        <v>-1.9587842205722001E-4</v>
      </c>
      <c r="M500" s="14">
        <v>0.173819703237862</v>
      </c>
    </row>
    <row r="501" spans="1:13" x14ac:dyDescent="0.55000000000000004">
      <c r="A501">
        <v>496</v>
      </c>
      <c r="C501">
        <f t="shared" si="27"/>
        <v>0.2338396626539837</v>
      </c>
      <c r="D501">
        <f t="shared" si="28"/>
        <v>-1.6525303508248032E-3</v>
      </c>
      <c r="E501" s="2">
        <f t="shared" si="29"/>
        <v>3.5299386515299891E-5</v>
      </c>
      <c r="K501">
        <v>496</v>
      </c>
      <c r="L501" s="14">
        <v>-1.23610376522449E-3</v>
      </c>
      <c r="M501" s="14">
        <v>0.227898333971332</v>
      </c>
    </row>
    <row r="502" spans="1:13" x14ac:dyDescent="0.55000000000000004">
      <c r="A502">
        <v>497</v>
      </c>
      <c r="C502">
        <f t="shared" si="27"/>
        <v>0.20162993712355759</v>
      </c>
      <c r="D502">
        <f t="shared" si="28"/>
        <v>-2.1540649530820688E-3</v>
      </c>
      <c r="E502" s="2">
        <f t="shared" si="29"/>
        <v>5.4142197813159042E-4</v>
      </c>
      <c r="K502">
        <v>497</v>
      </c>
      <c r="L502" s="14">
        <v>-1.9667392521602301E-3</v>
      </c>
      <c r="M502" s="14">
        <v>0.224898413183059</v>
      </c>
    </row>
    <row r="503" spans="1:13" x14ac:dyDescent="0.55000000000000004">
      <c r="A503">
        <v>498</v>
      </c>
      <c r="C503">
        <f t="shared" si="27"/>
        <v>0.11881534739732807</v>
      </c>
      <c r="D503">
        <f t="shared" si="28"/>
        <v>-2.1149746562075162E-3</v>
      </c>
      <c r="E503" s="2">
        <f t="shared" si="29"/>
        <v>2.1861181354321919E-3</v>
      </c>
      <c r="K503">
        <v>498</v>
      </c>
      <c r="L503" s="14">
        <v>-2.2047926926279E-3</v>
      </c>
      <c r="M503" s="14">
        <v>0.16557128964462101</v>
      </c>
    </row>
    <row r="504" spans="1:13" x14ac:dyDescent="0.55000000000000004">
      <c r="A504">
        <v>499</v>
      </c>
      <c r="C504">
        <f t="shared" si="27"/>
        <v>6.1806099036022652E-3</v>
      </c>
      <c r="D504">
        <f t="shared" si="28"/>
        <v>-1.5450703007586109E-3</v>
      </c>
      <c r="E504" s="2">
        <f t="shared" si="29"/>
        <v>3.4333974139811726E-3</v>
      </c>
      <c r="K504">
        <v>499</v>
      </c>
      <c r="L504" s="14">
        <v>-1.89064212568604E-3</v>
      </c>
      <c r="M504" s="14">
        <v>6.4775809484977298E-2</v>
      </c>
    </row>
    <row r="505" spans="1:13" x14ac:dyDescent="0.55000000000000004">
      <c r="A505">
        <v>500</v>
      </c>
      <c r="C505">
        <f t="shared" si="27"/>
        <v>-0.10800533039918003</v>
      </c>
      <c r="D505">
        <f t="shared" si="28"/>
        <v>-5.8738586731934108E-4</v>
      </c>
      <c r="E505" s="2">
        <f t="shared" si="29"/>
        <v>3.1094180862723175E-3</v>
      </c>
      <c r="K505">
        <v>500</v>
      </c>
      <c r="L505" s="14">
        <v>-1.10296850967385E-3</v>
      </c>
      <c r="M505" s="14">
        <v>-5.2243174000128199E-2</v>
      </c>
    </row>
    <row r="506" spans="1:13" x14ac:dyDescent="0.55000000000000004">
      <c r="A506">
        <v>501</v>
      </c>
      <c r="C506">
        <f t="shared" si="27"/>
        <v>-0.19508420934357293</v>
      </c>
      <c r="D506">
        <f t="shared" si="28"/>
        <v>5.1772003770238521E-4</v>
      </c>
      <c r="E506" s="2">
        <f t="shared" si="29"/>
        <v>1.5137296614554032E-3</v>
      </c>
      <c r="K506">
        <v>501</v>
      </c>
      <c r="L506" s="14">
        <v>-3.90495880939726E-5</v>
      </c>
      <c r="M506" s="14">
        <v>-0.156177530463779</v>
      </c>
    </row>
    <row r="507" spans="1:13" x14ac:dyDescent="0.55000000000000004">
      <c r="A507">
        <v>502</v>
      </c>
      <c r="C507">
        <f t="shared" si="27"/>
        <v>-0.23320106379212691</v>
      </c>
      <c r="D507">
        <f t="shared" si="28"/>
        <v>1.4928891259361958E-3</v>
      </c>
      <c r="E507" s="2">
        <f t="shared" si="29"/>
        <v>1.4895734379464839E-4</v>
      </c>
      <c r="K507">
        <v>502</v>
      </c>
      <c r="L507" s="14">
        <v>1.0346495450701001E-3</v>
      </c>
      <c r="M507" s="14">
        <v>-0.22099625556771599</v>
      </c>
    </row>
    <row r="508" spans="1:13" x14ac:dyDescent="0.55000000000000004">
      <c r="A508">
        <v>503</v>
      </c>
      <c r="C508">
        <f t="shared" si="27"/>
        <v>-0.21278936671776513</v>
      </c>
      <c r="D508">
        <f t="shared" si="28"/>
        <v>2.0933745111680183E-3</v>
      </c>
      <c r="E508" s="2">
        <f t="shared" si="29"/>
        <v>3.1243145880910318E-4</v>
      </c>
      <c r="K508">
        <v>503</v>
      </c>
      <c r="L508" s="14">
        <v>1.84921428117157E-3</v>
      </c>
      <c r="M508" s="14">
        <v>-0.23046509750348099</v>
      </c>
    </row>
    <row r="509" spans="1:13" x14ac:dyDescent="0.55000000000000004">
      <c r="A509">
        <v>504</v>
      </c>
      <c r="C509">
        <f t="shared" si="27"/>
        <v>-0.13897202384177895</v>
      </c>
      <c r="D509">
        <f t="shared" si="28"/>
        <v>2.1684670189358463E-3</v>
      </c>
      <c r="E509" s="2">
        <f t="shared" si="29"/>
        <v>1.8697410327611261E-3</v>
      </c>
      <c r="K509">
        <v>504</v>
      </c>
      <c r="L509" s="14">
        <v>2.2006318288610698E-3</v>
      </c>
      <c r="M509" s="14">
        <v>-0.18221252606783001</v>
      </c>
    </row>
    <row r="510" spans="1:13" x14ac:dyDescent="0.55000000000000004">
      <c r="A510">
        <v>505</v>
      </c>
      <c r="C510">
        <f t="shared" si="27"/>
        <v>-3.0275632279502317E-2</v>
      </c>
      <c r="D510">
        <f t="shared" si="28"/>
        <v>1.699320012613349E-3</v>
      </c>
      <c r="E510" s="2">
        <f t="shared" si="29"/>
        <v>3.3695778310351078E-3</v>
      </c>
      <c r="K510">
        <v>505</v>
      </c>
      <c r="L510" s="14">
        <v>2.0008874832835501E-3</v>
      </c>
      <c r="M510" s="14">
        <v>-8.8323697114043601E-2</v>
      </c>
    </row>
    <row r="511" spans="1:13" x14ac:dyDescent="0.55000000000000004">
      <c r="A511">
        <v>506</v>
      </c>
      <c r="C511">
        <f t="shared" si="27"/>
        <v>8.6019304824984072E-2</v>
      </c>
      <c r="D511">
        <f t="shared" si="28"/>
        <v>8.0367950195361134E-4</v>
      </c>
      <c r="E511" s="2">
        <f t="shared" si="29"/>
        <v>3.4027336533342233E-3</v>
      </c>
      <c r="K511">
        <v>506</v>
      </c>
      <c r="L511" s="14">
        <v>1.30000845491288E-3</v>
      </c>
      <c r="M511" s="14">
        <v>2.7686349702393E-2</v>
      </c>
    </row>
    <row r="512" spans="1:13" x14ac:dyDescent="0.55000000000000004">
      <c r="A512">
        <v>507</v>
      </c>
      <c r="C512">
        <f t="shared" si="27"/>
        <v>0.18072520956184515</v>
      </c>
      <c r="D512">
        <f t="shared" si="28"/>
        <v>-2.9366762347655484E-4</v>
      </c>
      <c r="E512" s="2">
        <f t="shared" si="29"/>
        <v>1.9327481017080872E-3</v>
      </c>
      <c r="K512">
        <v>507</v>
      </c>
      <c r="L512" s="14">
        <v>2.7353424434231702E-4</v>
      </c>
      <c r="M512" s="14">
        <v>0.13676217848222</v>
      </c>
    </row>
    <row r="513" spans="1:13" x14ac:dyDescent="0.55000000000000004">
      <c r="A513">
        <v>508</v>
      </c>
      <c r="C513">
        <f t="shared" si="27"/>
        <v>0.23007289608412779</v>
      </c>
      <c r="D513">
        <f t="shared" si="28"/>
        <v>-1.3173103654353737E-3</v>
      </c>
      <c r="E513" s="2">
        <f t="shared" si="29"/>
        <v>3.4179966708940536E-4</v>
      </c>
      <c r="K513">
        <v>508</v>
      </c>
      <c r="L513" s="14">
        <v>-8.2144831460704095E-4</v>
      </c>
      <c r="M513" s="14">
        <v>0.211585071250216</v>
      </c>
    </row>
    <row r="514" spans="1:13" x14ac:dyDescent="0.55000000000000004">
      <c r="A514">
        <v>509</v>
      </c>
      <c r="C514">
        <f t="shared" si="27"/>
        <v>0.2216771352417001</v>
      </c>
      <c r="D514">
        <f t="shared" si="28"/>
        <v>-2.0103359723735981E-3</v>
      </c>
      <c r="E514" s="2">
        <f t="shared" si="29"/>
        <v>1.3778146808876576E-4</v>
      </c>
      <c r="K514">
        <v>509</v>
      </c>
      <c r="L514" s="14">
        <v>-1.71069404726768E-3</v>
      </c>
      <c r="M514" s="14">
        <v>0.23341517034510501</v>
      </c>
    </row>
    <row r="515" spans="1:13" x14ac:dyDescent="0.55000000000000004">
      <c r="A515">
        <v>510</v>
      </c>
      <c r="C515">
        <f t="shared" si="27"/>
        <v>0.15764508603742158</v>
      </c>
      <c r="D515">
        <f t="shared" si="28"/>
        <v>-2.1988096247698772E-3</v>
      </c>
      <c r="E515" s="2">
        <f t="shared" si="29"/>
        <v>1.5319322406750669E-3</v>
      </c>
      <c r="K515">
        <v>510</v>
      </c>
      <c r="L515" s="14">
        <v>-2.1714858434147199E-3</v>
      </c>
      <c r="M515" s="14">
        <v>0.196784992024471</v>
      </c>
    </row>
    <row r="516" spans="1:13" x14ac:dyDescent="0.55000000000000004">
      <c r="A516">
        <v>511</v>
      </c>
      <c r="C516">
        <f t="shared" si="27"/>
        <v>5.4047443132721099E-2</v>
      </c>
      <c r="D516">
        <f t="shared" si="28"/>
        <v>-1.8354284085831214E-3</v>
      </c>
      <c r="E516" s="2">
        <f t="shared" si="29"/>
        <v>3.2286656513954822E-3</v>
      </c>
      <c r="K516">
        <v>511</v>
      </c>
      <c r="L516" s="14">
        <v>-2.0884155391583501E-3</v>
      </c>
      <c r="M516" s="14">
        <v>0.110868791685844</v>
      </c>
    </row>
    <row r="517" spans="1:13" x14ac:dyDescent="0.55000000000000004">
      <c r="A517">
        <v>512</v>
      </c>
      <c r="C517">
        <f t="shared" si="27"/>
        <v>-6.3114968768282417E-2</v>
      </c>
      <c r="D517">
        <f t="shared" si="28"/>
        <v>-1.0113933496082195E-3</v>
      </c>
      <c r="E517" s="2">
        <f t="shared" si="29"/>
        <v>3.63606388504916E-3</v>
      </c>
      <c r="K517">
        <v>512</v>
      </c>
      <c r="L517" s="14">
        <v>-1.48228860753035E-3</v>
      </c>
      <c r="M517" s="14">
        <v>-2.8151853105521599E-3</v>
      </c>
    </row>
    <row r="518" spans="1:13" x14ac:dyDescent="0.55000000000000004">
      <c r="A518">
        <v>513</v>
      </c>
      <c r="C518">
        <f t="shared" ref="C518:C581" si="30">$D$1*COS($B$2*(A518-$L$2)+$B$1)</f>
        <v>-0.16443685386659929</v>
      </c>
      <c r="D518">
        <f t="shared" ref="D518:D581" si="31">$D$2*COS($B$2*(A518-$L$3)+$B$3)</f>
        <v>6.6480121635360869E-5</v>
      </c>
      <c r="E518" s="2">
        <f t="shared" ref="E518:E581" si="32">(M518-C518)^2</f>
        <v>2.3661192858243259E-3</v>
      </c>
      <c r="K518">
        <v>513</v>
      </c>
      <c r="L518" s="14">
        <v>-5.0491329869543596E-4</v>
      </c>
      <c r="M518" s="14">
        <v>-0.115794081681779</v>
      </c>
    </row>
    <row r="519" spans="1:13" x14ac:dyDescent="0.55000000000000004">
      <c r="A519">
        <v>514</v>
      </c>
      <c r="C519">
        <f t="shared" si="30"/>
        <v>-0.22448855469876228</v>
      </c>
      <c r="D519">
        <f t="shared" si="31"/>
        <v>1.1276684836401456E-3</v>
      </c>
      <c r="E519" s="2">
        <f t="shared" si="32"/>
        <v>6.1092626960112812E-4</v>
      </c>
      <c r="K519">
        <v>514</v>
      </c>
      <c r="L519" s="14">
        <v>5.9892067805245399E-4</v>
      </c>
      <c r="M519" s="14">
        <v>-0.19977163196147299</v>
      </c>
    </row>
    <row r="520" spans="1:13" x14ac:dyDescent="0.55000000000000004">
      <c r="A520">
        <v>515</v>
      </c>
      <c r="C520">
        <f t="shared" si="30"/>
        <v>-0.22819836014526659</v>
      </c>
      <c r="D520">
        <f t="shared" si="31"/>
        <v>1.9058358256179022E-3</v>
      </c>
      <c r="E520" s="2">
        <f t="shared" si="32"/>
        <v>3.0434834844212272E-5</v>
      </c>
      <c r="K520">
        <v>515</v>
      </c>
      <c r="L520" s="14">
        <v>1.55275125554796E-3</v>
      </c>
      <c r="M520" s="14">
        <v>-0.233715137723184</v>
      </c>
    </row>
    <row r="521" spans="1:13" x14ac:dyDescent="0.55000000000000004">
      <c r="A521">
        <v>516</v>
      </c>
      <c r="C521">
        <f t="shared" si="30"/>
        <v>-0.1746351872355536</v>
      </c>
      <c r="D521">
        <f t="shared" si="31"/>
        <v>2.205678547202447E-3</v>
      </c>
      <c r="E521" s="2">
        <f t="shared" si="32"/>
        <v>1.1894256026739733E-3</v>
      </c>
      <c r="K521">
        <v>516</v>
      </c>
      <c r="L521" s="14">
        <v>2.1176856485220102E-3</v>
      </c>
      <c r="M521" s="14">
        <v>-0.209123237378668</v>
      </c>
    </row>
    <row r="522" spans="1:13" x14ac:dyDescent="0.55000000000000004">
      <c r="A522">
        <v>517</v>
      </c>
      <c r="C522">
        <f t="shared" si="30"/>
        <v>-7.7242263347904419E-2</v>
      </c>
      <c r="D522">
        <f t="shared" si="31"/>
        <v>1.9519424454588988E-3</v>
      </c>
      <c r="E522" s="2">
        <f t="shared" si="32"/>
        <v>3.0154223667263869E-3</v>
      </c>
      <c r="K522">
        <v>517</v>
      </c>
      <c r="L522" s="14">
        <v>2.1522325336557199E-3</v>
      </c>
      <c r="M522" s="14">
        <v>-0.13215512492628501</v>
      </c>
    </row>
    <row r="523" spans="1:13" x14ac:dyDescent="0.55000000000000004">
      <c r="A523">
        <v>518</v>
      </c>
      <c r="C523">
        <f t="shared" si="30"/>
        <v>3.9536840502346252E-2</v>
      </c>
      <c r="D523">
        <f t="shared" si="31"/>
        <v>1.2083099335908841E-3</v>
      </c>
      <c r="E523" s="2">
        <f t="shared" si="32"/>
        <v>3.7976137698072609E-3</v>
      </c>
      <c r="K523">
        <v>518</v>
      </c>
      <c r="L523" s="14">
        <v>1.64773942925403E-3</v>
      </c>
      <c r="M523" s="14">
        <v>-2.20879416052382E-2</v>
      </c>
    </row>
    <row r="524" spans="1:13" x14ac:dyDescent="0.55000000000000004">
      <c r="A524">
        <v>519</v>
      </c>
      <c r="C524">
        <f t="shared" si="30"/>
        <v>0.14639303075688637</v>
      </c>
      <c r="D524">
        <f t="shared" si="31"/>
        <v>1.6141709754825638E-4</v>
      </c>
      <c r="E524" s="2">
        <f t="shared" si="32"/>
        <v>2.796477054987308E-3</v>
      </c>
      <c r="K524">
        <v>519</v>
      </c>
      <c r="L524" s="14">
        <v>7.3055976296235203E-4</v>
      </c>
      <c r="M524" s="14">
        <v>9.3511303714482505E-2</v>
      </c>
    </row>
    <row r="525" spans="1:13" x14ac:dyDescent="0.55000000000000004">
      <c r="A525">
        <v>520</v>
      </c>
      <c r="C525">
        <f t="shared" si="30"/>
        <v>0.21650765601216973</v>
      </c>
      <c r="D525">
        <f t="shared" si="31"/>
        <v>-9.2598802757792311E-4</v>
      </c>
      <c r="E525" s="2">
        <f t="shared" si="32"/>
        <v>9.4972404418574034E-4</v>
      </c>
      <c r="K525">
        <v>520</v>
      </c>
      <c r="L525" s="14">
        <v>-3.6959312802698998E-4</v>
      </c>
      <c r="M525" s="14">
        <v>0.18569006291689799</v>
      </c>
    </row>
    <row r="526" spans="1:13" x14ac:dyDescent="0.55000000000000004">
      <c r="A526">
        <v>521</v>
      </c>
      <c r="C526">
        <f t="shared" si="30"/>
        <v>0.23228342322809675</v>
      </c>
      <c r="D526">
        <f t="shared" si="31"/>
        <v>-1.7809896760614488E-3</v>
      </c>
      <c r="E526" s="2">
        <f t="shared" si="32"/>
        <v>8.4976926541766718E-7</v>
      </c>
      <c r="K526">
        <v>521</v>
      </c>
      <c r="L526" s="14">
        <v>-1.3771791273126601E-3</v>
      </c>
      <c r="M526" s="14">
        <v>0.23136159392425701</v>
      </c>
    </row>
    <row r="527" spans="1:13" x14ac:dyDescent="0.55000000000000004">
      <c r="A527">
        <v>522</v>
      </c>
      <c r="C527">
        <f t="shared" si="30"/>
        <v>0.18976094736046614</v>
      </c>
      <c r="D527">
        <f t="shared" si="31"/>
        <v>-2.1890004561420247E-3</v>
      </c>
      <c r="E527" s="2">
        <f t="shared" si="32"/>
        <v>8.6002783109894072E-4</v>
      </c>
      <c r="K527">
        <v>522</v>
      </c>
      <c r="L527" s="14">
        <v>-2.0398420707638202E-3</v>
      </c>
      <c r="M527" s="14">
        <v>0.21908717847015599</v>
      </c>
    </row>
    <row r="528" spans="1:13" x14ac:dyDescent="0.55000000000000004">
      <c r="A528">
        <v>523</v>
      </c>
      <c r="C528">
        <f t="shared" si="30"/>
        <v>9.9612473549073502E-2</v>
      </c>
      <c r="D528">
        <f t="shared" si="31"/>
        <v>-2.0476182622046271E-3</v>
      </c>
      <c r="E528" s="2">
        <f t="shared" si="32"/>
        <v>2.7382767789019291E-3</v>
      </c>
      <c r="K528">
        <v>523</v>
      </c>
      <c r="L528" s="14">
        <v>-2.19161391333067E-3</v>
      </c>
      <c r="M528" s="14">
        <v>0.151941020050022</v>
      </c>
    </row>
    <row r="529" spans="1:13" x14ac:dyDescent="0.55000000000000004">
      <c r="A529">
        <v>524</v>
      </c>
      <c r="C529">
        <f t="shared" si="30"/>
        <v>-1.5536631458402735E-2</v>
      </c>
      <c r="D529">
        <f t="shared" si="31"/>
        <v>-1.3923270448274717E-3</v>
      </c>
      <c r="E529" s="2">
        <f t="shared" si="32"/>
        <v>3.8784150191629443E-3</v>
      </c>
      <c r="K529">
        <v>524</v>
      </c>
      <c r="L529" s="14">
        <v>-1.79448245551819E-3</v>
      </c>
      <c r="M529" s="14">
        <v>4.6740290584701999E-2</v>
      </c>
    </row>
    <row r="530" spans="1:13" x14ac:dyDescent="0.55000000000000004">
      <c r="A530">
        <v>525</v>
      </c>
      <c r="C530">
        <f t="shared" si="30"/>
        <v>-0.12678636945624672</v>
      </c>
      <c r="D530">
        <f t="shared" si="31"/>
        <v>-3.8759108712584203E-4</v>
      </c>
      <c r="E530" s="2">
        <f t="shared" si="32"/>
        <v>3.2057717258351911E-3</v>
      </c>
      <c r="K530">
        <v>525</v>
      </c>
      <c r="L530" s="14">
        <v>-9.4791173456021697E-4</v>
      </c>
      <c r="M530" s="14">
        <v>-7.0166834613268794E-2</v>
      </c>
    </row>
    <row r="531" spans="1:13" x14ac:dyDescent="0.55000000000000004">
      <c r="A531">
        <v>526</v>
      </c>
      <c r="C531">
        <f t="shared" si="30"/>
        <v>-0.20621540116532072</v>
      </c>
      <c r="D531">
        <f t="shared" si="31"/>
        <v>7.1442206366990066E-4</v>
      </c>
      <c r="E531" s="2">
        <f t="shared" si="32"/>
        <v>1.3480030007315508E-3</v>
      </c>
      <c r="K531">
        <v>526</v>
      </c>
      <c r="L531" s="14">
        <v>1.3606936073584799E-4</v>
      </c>
      <c r="M531" s="14">
        <v>-0.16950024079890599</v>
      </c>
    </row>
    <row r="532" spans="1:13" x14ac:dyDescent="0.55000000000000004">
      <c r="A532">
        <v>527</v>
      </c>
      <c r="C532">
        <f t="shared" si="30"/>
        <v>-0.23388871385821408</v>
      </c>
      <c r="D532">
        <f t="shared" si="31"/>
        <v>1.6371303353100032E-3</v>
      </c>
      <c r="E532" s="2">
        <f t="shared" si="32"/>
        <v>5.6361860831099801E-5</v>
      </c>
      <c r="K532">
        <v>527</v>
      </c>
      <c r="L532" s="14">
        <v>1.1859710405225799E-3</v>
      </c>
      <c r="M532" s="14">
        <v>-0.22638126017330201</v>
      </c>
    </row>
    <row r="533" spans="1:13" x14ac:dyDescent="0.55000000000000004">
      <c r="A533">
        <v>528</v>
      </c>
      <c r="C533">
        <f t="shared" si="30"/>
        <v>-0.20286088935613591</v>
      </c>
      <c r="D533">
        <f t="shared" si="31"/>
        <v>2.148953400759184E-3</v>
      </c>
      <c r="E533" s="2">
        <f t="shared" si="32"/>
        <v>5.6182269056863116E-4</v>
      </c>
      <c r="K533">
        <v>528</v>
      </c>
      <c r="L533" s="14">
        <v>1.93883891598024E-3</v>
      </c>
      <c r="M533" s="14">
        <v>-0.22656368856991299</v>
      </c>
    </row>
    <row r="534" spans="1:13" x14ac:dyDescent="0.55000000000000004">
      <c r="A534">
        <v>529</v>
      </c>
      <c r="C534">
        <f t="shared" si="30"/>
        <v>-0.12091925759447808</v>
      </c>
      <c r="D534">
        <f t="shared" si="31"/>
        <v>2.1214344589671743E-3</v>
      </c>
      <c r="E534" s="2">
        <f t="shared" si="32"/>
        <v>2.4090994700591856E-3</v>
      </c>
      <c r="K534">
        <v>529</v>
      </c>
      <c r="L534" s="14">
        <v>2.2061125572472198E-3</v>
      </c>
      <c r="M534" s="14">
        <v>-0.17000183566510499</v>
      </c>
    </row>
    <row r="535" spans="1:13" x14ac:dyDescent="0.55000000000000004">
      <c r="A535">
        <v>530</v>
      </c>
      <c r="C535">
        <f t="shared" si="30"/>
        <v>-8.6294409524326956E-3</v>
      </c>
      <c r="D535">
        <f t="shared" si="31"/>
        <v>1.561480184269009E-3</v>
      </c>
      <c r="E535" s="2">
        <f t="shared" si="32"/>
        <v>3.8728874729039957E-3</v>
      </c>
      <c r="K535">
        <v>530</v>
      </c>
      <c r="L535" s="14">
        <v>1.9208516228229099E-3</v>
      </c>
      <c r="M535" s="14">
        <v>-7.0861968403147693E-2</v>
      </c>
    </row>
    <row r="536" spans="1:13" x14ac:dyDescent="0.55000000000000004">
      <c r="A536">
        <v>531</v>
      </c>
      <c r="C536">
        <f t="shared" si="30"/>
        <v>0.10582618347428534</v>
      </c>
      <c r="D536">
        <f t="shared" si="31"/>
        <v>6.0962729671479754E-4</v>
      </c>
      <c r="E536" s="2">
        <f t="shared" si="32"/>
        <v>3.5760956181833687E-3</v>
      </c>
      <c r="K536">
        <v>531</v>
      </c>
      <c r="L536" s="14">
        <v>1.15450148336423E-3</v>
      </c>
      <c r="M536" s="14">
        <v>4.6025718441115498E-2</v>
      </c>
    </row>
    <row r="537" spans="1:13" x14ac:dyDescent="0.55000000000000004">
      <c r="A537">
        <v>532</v>
      </c>
      <c r="C537">
        <f t="shared" si="30"/>
        <v>0.19372166648831601</v>
      </c>
      <c r="D537">
        <f t="shared" si="31"/>
        <v>-4.9522919239132468E-4</v>
      </c>
      <c r="E537" s="2">
        <f t="shared" si="32"/>
        <v>1.7923104707572911E-3</v>
      </c>
      <c r="K537">
        <v>532</v>
      </c>
      <c r="L537" s="14">
        <v>9.8999285389749395E-5</v>
      </c>
      <c r="M537" s="14">
        <v>0.15138597857897301</v>
      </c>
    </row>
    <row r="538" spans="1:13" x14ac:dyDescent="0.55000000000000004">
      <c r="A538">
        <v>533</v>
      </c>
      <c r="C538">
        <f t="shared" si="30"/>
        <v>0.23299709454284273</v>
      </c>
      <c r="D538">
        <f t="shared" si="31"/>
        <v>-1.4757935928097375E-3</v>
      </c>
      <c r="E538" s="2">
        <f t="shared" si="32"/>
        <v>2.0068726554691157E-4</v>
      </c>
      <c r="K538">
        <v>533</v>
      </c>
      <c r="L538" s="14">
        <v>-9.8129789775757998E-4</v>
      </c>
      <c r="M538" s="14">
        <v>0.21883068125129601</v>
      </c>
    </row>
    <row r="539" spans="1:13" x14ac:dyDescent="0.55000000000000004">
      <c r="A539">
        <v>534</v>
      </c>
      <c r="C539">
        <f t="shared" si="30"/>
        <v>0.21379516305672389</v>
      </c>
      <c r="D539">
        <f t="shared" si="31"/>
        <v>-2.0859649086982152E-3</v>
      </c>
      <c r="E539" s="2">
        <f t="shared" si="32"/>
        <v>3.1232500464727016E-4</v>
      </c>
      <c r="K539">
        <v>534</v>
      </c>
      <c r="L539" s="14">
        <v>-1.8158229348813201E-3</v>
      </c>
      <c r="M539" s="14">
        <v>0.23146788227724199</v>
      </c>
    </row>
    <row r="540" spans="1:13" x14ac:dyDescent="0.55000000000000004">
      <c r="A540">
        <v>535</v>
      </c>
      <c r="C540">
        <f t="shared" si="30"/>
        <v>0.1409351520883905</v>
      </c>
      <c r="D540">
        <f t="shared" si="31"/>
        <v>-2.1726030011590797E-3</v>
      </c>
      <c r="E540" s="2">
        <f t="shared" si="32"/>
        <v>2.0428017284551212E-3</v>
      </c>
      <c r="K540">
        <v>535</v>
      </c>
      <c r="L540" s="14">
        <v>-2.1955638534163499E-3</v>
      </c>
      <c r="M540" s="14">
        <v>0.186132516264359</v>
      </c>
    </row>
    <row r="541" spans="1:13" x14ac:dyDescent="0.55000000000000004">
      <c r="A541">
        <v>536</v>
      </c>
      <c r="C541">
        <f t="shared" si="30"/>
        <v>3.2703388623332892E-2</v>
      </c>
      <c r="D541">
        <f t="shared" si="31"/>
        <v>-1.7139635351712031E-3</v>
      </c>
      <c r="E541" s="2">
        <f t="shared" si="32"/>
        <v>3.7792639340377679E-3</v>
      </c>
      <c r="K541">
        <v>536</v>
      </c>
      <c r="L541" s="14">
        <v>-2.0254121845739298E-3</v>
      </c>
      <c r="M541" s="14">
        <v>9.4179106870765902E-2</v>
      </c>
    </row>
    <row r="542" spans="1:13" x14ac:dyDescent="0.55000000000000004">
      <c r="A542">
        <v>537</v>
      </c>
      <c r="C542">
        <f t="shared" si="30"/>
        <v>-8.3736236053187418E-2</v>
      </c>
      <c r="D542">
        <f t="shared" si="31"/>
        <v>-8.2515534934504719E-4</v>
      </c>
      <c r="E542" s="2">
        <f t="shared" si="32"/>
        <v>3.8905398238871869E-3</v>
      </c>
      <c r="K542">
        <v>537</v>
      </c>
      <c r="L542" s="14">
        <v>-1.34798346935999E-3</v>
      </c>
      <c r="M542" s="14">
        <v>-2.13620440833736E-2</v>
      </c>
    </row>
    <row r="543" spans="1:13" x14ac:dyDescent="0.55000000000000004">
      <c r="A543">
        <v>538</v>
      </c>
      <c r="C543">
        <f t="shared" si="30"/>
        <v>-0.17915983050039089</v>
      </c>
      <c r="D543">
        <f t="shared" si="31"/>
        <v>2.7074943626979598E-4</v>
      </c>
      <c r="E543" s="2">
        <f t="shared" si="32"/>
        <v>2.2664161586691193E-3</v>
      </c>
      <c r="K543">
        <v>538</v>
      </c>
      <c r="L543" s="14">
        <v>-3.3294393196248899E-4</v>
      </c>
      <c r="M543" s="14">
        <v>-0.13155293857633099</v>
      </c>
    </row>
    <row r="544" spans="1:13" x14ac:dyDescent="0.55000000000000004">
      <c r="A544">
        <v>539</v>
      </c>
      <c r="C544">
        <f t="shared" si="30"/>
        <v>-0.22961808388210264</v>
      </c>
      <c r="D544">
        <f t="shared" si="31"/>
        <v>1.2987018203285616E-3</v>
      </c>
      <c r="E544" s="2">
        <f t="shared" si="32"/>
        <v>4.3357652184345573E-4</v>
      </c>
      <c r="K544">
        <v>539</v>
      </c>
      <c r="L544" s="14">
        <v>7.6548347862922096E-4</v>
      </c>
      <c r="M544" s="14">
        <v>-0.208795583507665</v>
      </c>
    </row>
    <row r="545" spans="1:13" x14ac:dyDescent="0.55000000000000004">
      <c r="A545">
        <v>540</v>
      </c>
      <c r="C545">
        <f t="shared" si="30"/>
        <v>-0.22244703817506167</v>
      </c>
      <c r="D545">
        <f t="shared" si="31"/>
        <v>2.0007074219486661E-3</v>
      </c>
      <c r="E545" s="2">
        <f t="shared" si="32"/>
        <v>1.2762313763041555E-4</v>
      </c>
      <c r="K545">
        <v>540</v>
      </c>
      <c r="L545" s="14">
        <v>1.6721908032834899E-3</v>
      </c>
      <c r="M545" s="14">
        <v>-0.23374407927574001</v>
      </c>
    </row>
    <row r="546" spans="1:13" x14ac:dyDescent="0.55000000000000004">
      <c r="A546">
        <v>541</v>
      </c>
      <c r="C546">
        <f t="shared" si="30"/>
        <v>-0.15944647469804715</v>
      </c>
      <c r="D546">
        <f t="shared" si="31"/>
        <v>2.2005776322311854E-3</v>
      </c>
      <c r="E546" s="2">
        <f t="shared" si="32"/>
        <v>1.6567704876330296E-3</v>
      </c>
      <c r="K546">
        <v>541</v>
      </c>
      <c r="L546" s="14">
        <v>2.1600875677367901E-3</v>
      </c>
      <c r="M546" s="14">
        <v>-0.20014992034621101</v>
      </c>
    </row>
    <row r="547" spans="1:13" x14ac:dyDescent="0.55000000000000004">
      <c r="A547">
        <v>542</v>
      </c>
      <c r="C547">
        <f t="shared" si="30"/>
        <v>-5.6428206937331422E-2</v>
      </c>
      <c r="D547">
        <f t="shared" si="31"/>
        <v>1.8481492413247932E-3</v>
      </c>
      <c r="E547" s="2">
        <f t="shared" si="32"/>
        <v>3.5998518361659419E-3</v>
      </c>
      <c r="K547">
        <v>542</v>
      </c>
      <c r="L547" s="14">
        <v>2.1069770006399901E-3</v>
      </c>
      <c r="M547" s="14">
        <v>-0.11642697222601001</v>
      </c>
    </row>
    <row r="548" spans="1:13" x14ac:dyDescent="0.55000000000000004">
      <c r="A548">
        <v>543</v>
      </c>
      <c r="C548">
        <f t="shared" si="30"/>
        <v>6.0752351352481533E-2</v>
      </c>
      <c r="D548">
        <f t="shared" si="31"/>
        <v>1.0318743467440713E-3</v>
      </c>
      <c r="E548" s="2">
        <f t="shared" si="32"/>
        <v>4.1340422274114084E-3</v>
      </c>
      <c r="K548">
        <v>543</v>
      </c>
      <c r="L548" s="14">
        <v>1.5261609729965201E-3</v>
      </c>
      <c r="M548" s="14">
        <v>-3.5441666513062698E-3</v>
      </c>
    </row>
    <row r="549" spans="1:13" x14ac:dyDescent="0.55000000000000004">
      <c r="A549">
        <v>544</v>
      </c>
      <c r="C549">
        <f t="shared" si="30"/>
        <v>0.16268535001073739</v>
      </c>
      <c r="D549">
        <f t="shared" si="31"/>
        <v>-4.337925868011174E-5</v>
      </c>
      <c r="E549" s="2">
        <f t="shared" si="32"/>
        <v>2.751952195818759E-3</v>
      </c>
      <c r="K549">
        <v>544</v>
      </c>
      <c r="L549" s="14">
        <v>5.6310846205075203E-4</v>
      </c>
      <c r="M549" s="14">
        <v>0.110226297447631</v>
      </c>
    </row>
    <row r="550" spans="1:13" x14ac:dyDescent="0.55000000000000004">
      <c r="A550">
        <v>545</v>
      </c>
      <c r="C550">
        <f t="shared" si="30"/>
        <v>0.22378775495188621</v>
      </c>
      <c r="D550">
        <f t="shared" si="31"/>
        <v>-1.1077455845396602E-3</v>
      </c>
      <c r="E550" s="2">
        <f t="shared" si="32"/>
        <v>7.5064237067485739E-4</v>
      </c>
      <c r="K550">
        <v>545</v>
      </c>
      <c r="L550" s="14">
        <v>-5.4097805648692105E-4</v>
      </c>
      <c r="M550" s="14">
        <v>0.19638990155650399</v>
      </c>
    </row>
    <row r="551" spans="1:13" x14ac:dyDescent="0.55000000000000004">
      <c r="A551">
        <v>546</v>
      </c>
      <c r="C551">
        <f t="shared" si="30"/>
        <v>0.22872415047215225</v>
      </c>
      <c r="D551">
        <f t="shared" si="31"/>
        <v>-1.8940911181049558E-3</v>
      </c>
      <c r="E551" s="2">
        <f t="shared" si="32"/>
        <v>2.1550819620522021E-5</v>
      </c>
      <c r="K551">
        <v>546</v>
      </c>
      <c r="L551" s="14">
        <v>-1.5095732647932201E-3</v>
      </c>
      <c r="M551" s="14">
        <v>0.23336643650604999</v>
      </c>
    </row>
    <row r="552" spans="1:13" x14ac:dyDescent="0.55000000000000004">
      <c r="A552">
        <v>547</v>
      </c>
      <c r="C552">
        <f t="shared" si="30"/>
        <v>0.17625560534707632</v>
      </c>
      <c r="D552">
        <f t="shared" si="31"/>
        <v>-2.205059705303923E-3</v>
      </c>
      <c r="E552" s="2">
        <f t="shared" si="32"/>
        <v>1.2701593042828379E-3</v>
      </c>
      <c r="K552">
        <v>547</v>
      </c>
      <c r="L552" s="14">
        <v>-2.1000864842194099E-3</v>
      </c>
      <c r="M552" s="14">
        <v>0.21189489973238701</v>
      </c>
    </row>
    <row r="553" spans="1:13" x14ac:dyDescent="0.55000000000000004">
      <c r="A553">
        <v>548</v>
      </c>
      <c r="C553">
        <f t="shared" si="30"/>
        <v>7.9550618453533214E-2</v>
      </c>
      <c r="D553">
        <f t="shared" si="31"/>
        <v>-1.9626047854472673E-3</v>
      </c>
      <c r="E553" s="2">
        <f t="shared" si="32"/>
        <v>3.3411119391228519E-3</v>
      </c>
      <c r="K553">
        <v>548</v>
      </c>
      <c r="L553" s="14">
        <v>-2.16462001568212E-3</v>
      </c>
      <c r="M553" s="14">
        <v>0.13735297082022199</v>
      </c>
    </row>
    <row r="554" spans="1:13" x14ac:dyDescent="0.55000000000000004">
      <c r="A554">
        <v>549</v>
      </c>
      <c r="C554">
        <f t="shared" si="30"/>
        <v>-3.7119896877503535E-2</v>
      </c>
      <c r="D554">
        <f t="shared" si="31"/>
        <v>-1.2275774328750018E-3</v>
      </c>
      <c r="E554" s="2">
        <f t="shared" si="32"/>
        <v>4.2941855090754561E-3</v>
      </c>
      <c r="K554">
        <v>549</v>
      </c>
      <c r="L554" s="14">
        <v>-1.68701103588956E-3</v>
      </c>
      <c r="M554" s="14">
        <v>2.8410138290161799E-2</v>
      </c>
    </row>
    <row r="555" spans="1:13" x14ac:dyDescent="0.55000000000000004">
      <c r="A555">
        <v>550</v>
      </c>
      <c r="C555">
        <f t="shared" si="30"/>
        <v>-0.14447410051789755</v>
      </c>
      <c r="D555">
        <f t="shared" si="31"/>
        <v>-1.8445401993158738E-4</v>
      </c>
      <c r="E555" s="2">
        <f t="shared" si="32"/>
        <v>3.2291841495608285E-3</v>
      </c>
      <c r="K555">
        <v>550</v>
      </c>
      <c r="L555" s="14">
        <v>-7.8687967670179398E-4</v>
      </c>
      <c r="M555" s="14">
        <v>-8.7648189618371897E-2</v>
      </c>
    </row>
    <row r="556" spans="1:13" x14ac:dyDescent="0.55000000000000004">
      <c r="A556">
        <v>551</v>
      </c>
      <c r="C556">
        <f t="shared" si="30"/>
        <v>-0.21556835020088524</v>
      </c>
      <c r="D556">
        <f t="shared" si="31"/>
        <v>9.0496346403024961E-4</v>
      </c>
      <c r="E556" s="2">
        <f t="shared" si="32"/>
        <v>1.1433774996324772E-3</v>
      </c>
      <c r="K556">
        <v>551</v>
      </c>
      <c r="L556" s="14">
        <v>3.1033057896306802E-4</v>
      </c>
      <c r="M556" s="14">
        <v>-0.18175448470708999</v>
      </c>
    </row>
    <row r="557" spans="1:13" x14ac:dyDescent="0.55000000000000004">
      <c r="A557">
        <v>552</v>
      </c>
      <c r="C557">
        <f t="shared" si="30"/>
        <v>-0.23255948780429397</v>
      </c>
      <c r="D557">
        <f t="shared" si="31"/>
        <v>1.7672541936404086E-3</v>
      </c>
      <c r="E557" s="2">
        <f t="shared" si="32"/>
        <v>4.9294933055813743E-6</v>
      </c>
      <c r="K557">
        <v>552</v>
      </c>
      <c r="L557" s="14">
        <v>1.32981661597548E-3</v>
      </c>
      <c r="M557" s="14">
        <v>-0.23033924157795299</v>
      </c>
    </row>
    <row r="558" spans="1:13" x14ac:dyDescent="0.55000000000000004">
      <c r="A558">
        <v>553</v>
      </c>
      <c r="C558">
        <f t="shared" si="30"/>
        <v>-0.19118309593441732</v>
      </c>
      <c r="D558">
        <f t="shared" si="31"/>
        <v>2.186001371412435E-3</v>
      </c>
      <c r="E558" s="2">
        <f t="shared" si="32"/>
        <v>9.0306323449230183E-4</v>
      </c>
      <c r="K558">
        <v>553</v>
      </c>
      <c r="L558" s="14">
        <v>2.0162418319334698E-3</v>
      </c>
      <c r="M558" s="14">
        <v>-0.22123410647470201</v>
      </c>
    </row>
    <row r="559" spans="1:13" x14ac:dyDescent="0.55000000000000004">
      <c r="A559">
        <v>554</v>
      </c>
      <c r="C559">
        <f t="shared" si="30"/>
        <v>-0.10182377680542659</v>
      </c>
      <c r="D559">
        <f t="shared" si="31"/>
        <v>2.0561082822186634E-3</v>
      </c>
      <c r="E559" s="2">
        <f t="shared" si="32"/>
        <v>3.0135422880081921E-3</v>
      </c>
      <c r="K559">
        <v>554</v>
      </c>
      <c r="L559" s="14">
        <v>2.1976867732274598E-3</v>
      </c>
      <c r="M559" s="14">
        <v>-0.15671951696810399</v>
      </c>
    </row>
    <row r="560" spans="1:13" x14ac:dyDescent="0.55000000000000004">
      <c r="A560">
        <v>555</v>
      </c>
      <c r="C560">
        <f t="shared" si="30"/>
        <v>1.3091164026748951E-2</v>
      </c>
      <c r="D560">
        <f t="shared" si="31"/>
        <v>1.4101753535157632E-3</v>
      </c>
      <c r="E560" s="2">
        <f t="shared" si="32"/>
        <v>4.3619045440533794E-3</v>
      </c>
      <c r="K560">
        <v>555</v>
      </c>
      <c r="L560" s="14">
        <v>1.82870742870768E-3</v>
      </c>
      <c r="M560" s="14">
        <v>-5.2953552219544203E-2</v>
      </c>
    </row>
    <row r="561" spans="1:13" x14ac:dyDescent="0.55000000000000004">
      <c r="A561">
        <v>556</v>
      </c>
      <c r="C561">
        <f t="shared" si="30"/>
        <v>0.12472049862789703</v>
      </c>
      <c r="D561">
        <f t="shared" si="31"/>
        <v>4.103181352228743E-4</v>
      </c>
      <c r="E561" s="2">
        <f t="shared" si="32"/>
        <v>3.6778815759276411E-3</v>
      </c>
      <c r="K561">
        <v>556</v>
      </c>
      <c r="L561" s="14">
        <v>1.0017169641907801E-3</v>
      </c>
      <c r="M561" s="14">
        <v>6.4074958182389896E-2</v>
      </c>
    </row>
    <row r="562" spans="1:13" x14ac:dyDescent="0.55000000000000004">
      <c r="A562">
        <v>557</v>
      </c>
      <c r="C562">
        <f t="shared" si="30"/>
        <v>0.20504761697339807</v>
      </c>
      <c r="D562">
        <f t="shared" si="31"/>
        <v>-6.9252028619172002E-4</v>
      </c>
      <c r="E562" s="2">
        <f t="shared" si="32"/>
        <v>1.5993695947505561E-3</v>
      </c>
      <c r="K562">
        <v>557</v>
      </c>
      <c r="L562" s="14">
        <v>-7.61597282085929E-5</v>
      </c>
      <c r="M562" s="14">
        <v>0.165055497815362</v>
      </c>
    </row>
    <row r="563" spans="1:13" x14ac:dyDescent="0.55000000000000004">
      <c r="A563">
        <v>558</v>
      </c>
      <c r="C563">
        <f t="shared" si="30"/>
        <v>0.2339121055197734</v>
      </c>
      <c r="D563">
        <f t="shared" si="31"/>
        <v>-1.6215507129414834E-3</v>
      </c>
      <c r="E563" s="2">
        <f t="shared" si="32"/>
        <v>8.4920674599704921E-5</v>
      </c>
      <c r="K563">
        <v>558</v>
      </c>
      <c r="L563" s="14">
        <v>-1.1349617442174701E-3</v>
      </c>
      <c r="M563" s="14">
        <v>0.22469686409050499</v>
      </c>
    </row>
    <row r="564" spans="1:13" x14ac:dyDescent="0.55000000000000004">
      <c r="A564">
        <v>559</v>
      </c>
      <c r="C564">
        <f t="shared" si="30"/>
        <v>0.20406958605717945</v>
      </c>
      <c r="D564">
        <f t="shared" si="31"/>
        <v>-2.1436060903247717E-3</v>
      </c>
      <c r="E564" s="2">
        <f t="shared" si="32"/>
        <v>5.7561226265883205E-4</v>
      </c>
      <c r="K564">
        <v>559</v>
      </c>
      <c r="L564" s="14">
        <v>-1.9095055505955901E-3</v>
      </c>
      <c r="M564" s="14">
        <v>0.22806150683603399</v>
      </c>
    </row>
    <row r="565" spans="1:13" x14ac:dyDescent="0.55000000000000004">
      <c r="A565">
        <v>560</v>
      </c>
      <c r="C565">
        <f t="shared" si="30"/>
        <v>0.12300990194035298</v>
      </c>
      <c r="D565">
        <f t="shared" si="31"/>
        <v>-2.1276615226721715E-3</v>
      </c>
      <c r="E565" s="2">
        <f t="shared" si="32"/>
        <v>2.6313646103882002E-3</v>
      </c>
      <c r="K565">
        <v>560</v>
      </c>
      <c r="L565" s="14">
        <v>-2.2058018461146001E-3</v>
      </c>
      <c r="M565" s="14">
        <v>0.174306730403604</v>
      </c>
    </row>
    <row r="566" spans="1:13" x14ac:dyDescent="0.55000000000000004">
      <c r="A566">
        <v>561</v>
      </c>
      <c r="C566">
        <f t="shared" si="30"/>
        <v>1.1077325279616317E-2</v>
      </c>
      <c r="D566">
        <f t="shared" si="31"/>
        <v>-1.5777187603795812E-3</v>
      </c>
      <c r="E566" s="2">
        <f t="shared" si="32"/>
        <v>4.3320652987293203E-3</v>
      </c>
      <c r="K566">
        <v>561</v>
      </c>
      <c r="L566" s="14">
        <v>-1.9496413854729899E-3</v>
      </c>
      <c r="M566" s="14">
        <v>7.6895752021140004E-2</v>
      </c>
    </row>
    <row r="567" spans="1:13" x14ac:dyDescent="0.55000000000000004">
      <c r="A567">
        <v>562</v>
      </c>
      <c r="C567">
        <f t="shared" si="30"/>
        <v>-0.10363542653460311</v>
      </c>
      <c r="D567">
        <f t="shared" si="31"/>
        <v>-6.3180184490924021E-4</v>
      </c>
      <c r="E567" s="2">
        <f t="shared" si="32"/>
        <v>4.0782505732026419E-3</v>
      </c>
      <c r="K567">
        <v>562</v>
      </c>
      <c r="L567" s="14">
        <v>-1.2051811451426E-3</v>
      </c>
      <c r="M567" s="14">
        <v>-3.9774244481632602E-2</v>
      </c>
    </row>
    <row r="568" spans="1:13" x14ac:dyDescent="0.55000000000000004">
      <c r="A568">
        <v>563</v>
      </c>
      <c r="C568">
        <f t="shared" si="30"/>
        <v>-0.19233787075037806</v>
      </c>
      <c r="D568">
        <f t="shared" si="31"/>
        <v>4.7268401630541244E-4</v>
      </c>
      <c r="E568" s="2">
        <f t="shared" si="32"/>
        <v>2.1027118431484618E-3</v>
      </c>
      <c r="K568">
        <v>563</v>
      </c>
      <c r="L568" s="14">
        <v>-1.588758106102E-4</v>
      </c>
      <c r="M568" s="14">
        <v>-0.14648253471248099</v>
      </c>
    </row>
    <row r="569" spans="1:13" x14ac:dyDescent="0.55000000000000004">
      <c r="A569">
        <v>564</v>
      </c>
      <c r="C569">
        <f t="shared" si="30"/>
        <v>-0.23276756356897865</v>
      </c>
      <c r="D569">
        <f t="shared" si="31"/>
        <v>1.4585361528186877E-3</v>
      </c>
      <c r="E569" s="2">
        <f t="shared" si="32"/>
        <v>2.6452414165970396E-4</v>
      </c>
      <c r="K569">
        <v>564</v>
      </c>
      <c r="L569" s="14">
        <v>9.2722095628349995E-4</v>
      </c>
      <c r="M569" s="14">
        <v>-0.21650336541291501</v>
      </c>
    </row>
    <row r="570" spans="1:13" x14ac:dyDescent="0.55000000000000004">
      <c r="A570">
        <v>565</v>
      </c>
      <c r="C570">
        <f t="shared" si="30"/>
        <v>-0.21477750428320924</v>
      </c>
      <c r="D570">
        <f t="shared" si="31"/>
        <v>2.0783264584791497E-3</v>
      </c>
      <c r="E570" s="2">
        <f t="shared" si="32"/>
        <v>3.0702331812362333E-4</v>
      </c>
      <c r="K570">
        <v>565</v>
      </c>
      <c r="L570" s="14">
        <v>1.78108948261478E-3</v>
      </c>
      <c r="M570" s="14">
        <v>-0.23229958515631399</v>
      </c>
    </row>
    <row r="571" spans="1:13" x14ac:dyDescent="0.55000000000000004">
      <c r="A571">
        <v>566</v>
      </c>
      <c r="C571">
        <f t="shared" si="30"/>
        <v>-0.14288281857334056</v>
      </c>
      <c r="D571">
        <f t="shared" si="31"/>
        <v>2.1765006307123713E-3</v>
      </c>
      <c r="E571" s="2">
        <f t="shared" si="32"/>
        <v>2.2120197606632403E-3</v>
      </c>
      <c r="K571">
        <v>566</v>
      </c>
      <c r="L571" s="14">
        <v>2.1888730989481999E-3</v>
      </c>
      <c r="M571" s="14">
        <v>-0.18991493271530999</v>
      </c>
    </row>
    <row r="572" spans="1:13" x14ac:dyDescent="0.55000000000000004">
      <c r="A572">
        <v>567</v>
      </c>
      <c r="C572">
        <f t="shared" si="30"/>
        <v>-3.5127557132877407E-2</v>
      </c>
      <c r="D572">
        <f t="shared" si="31"/>
        <v>1.7284190216350882E-3</v>
      </c>
      <c r="E572" s="2">
        <f t="shared" si="32"/>
        <v>4.2038819674933151E-3</v>
      </c>
      <c r="K572">
        <v>567</v>
      </c>
      <c r="L572" s="14">
        <v>2.0484398688671601E-3</v>
      </c>
      <c r="M572" s="14">
        <v>-9.9964907229047398E-2</v>
      </c>
    </row>
    <row r="573" spans="1:13" x14ac:dyDescent="0.55000000000000004">
      <c r="A573">
        <v>568</v>
      </c>
      <c r="C573">
        <f t="shared" si="30"/>
        <v>8.1443980717889053E-2</v>
      </c>
      <c r="D573">
        <f t="shared" si="31"/>
        <v>8.4654067031240629E-4</v>
      </c>
      <c r="E573" s="2">
        <f t="shared" si="32"/>
        <v>4.4118862430671509E-3</v>
      </c>
      <c r="K573">
        <v>568</v>
      </c>
      <c r="L573" s="14">
        <v>1.39496216602996E-3</v>
      </c>
      <c r="M573" s="14">
        <v>1.50219494099928E-2</v>
      </c>
    </row>
    <row r="574" spans="1:13" x14ac:dyDescent="0.55000000000000004">
      <c r="A574">
        <v>569</v>
      </c>
      <c r="C574">
        <f t="shared" si="30"/>
        <v>0.17757479611137336</v>
      </c>
      <c r="D574">
        <f t="shared" si="31"/>
        <v>-2.4780154559366646E-4</v>
      </c>
      <c r="E574" s="2">
        <f t="shared" si="32"/>
        <v>2.6345975100162712E-3</v>
      </c>
      <c r="K574">
        <v>569</v>
      </c>
      <c r="L574" s="14">
        <v>3.9210753499353498E-4</v>
      </c>
      <c r="M574" s="14">
        <v>0.126246465629891</v>
      </c>
    </row>
    <row r="575" spans="1:13" x14ac:dyDescent="0.55000000000000004">
      <c r="A575">
        <v>570</v>
      </c>
      <c r="C575">
        <f t="shared" si="30"/>
        <v>0.22913808066109051</v>
      </c>
      <c r="D575">
        <f t="shared" si="31"/>
        <v>-1.279950796798531E-3</v>
      </c>
      <c r="E575" s="2">
        <f t="shared" si="32"/>
        <v>5.4225220102579791E-4</v>
      </c>
      <c r="K575">
        <v>570</v>
      </c>
      <c r="L575" s="14">
        <v>-7.0895286064057302E-4</v>
      </c>
      <c r="M575" s="14">
        <v>0.20585177135657001</v>
      </c>
    </row>
    <row r="576" spans="1:13" x14ac:dyDescent="0.55000000000000004">
      <c r="A576">
        <v>571</v>
      </c>
      <c r="C576">
        <f t="shared" si="30"/>
        <v>0.22319253681293574</v>
      </c>
      <c r="D576">
        <f t="shared" si="31"/>
        <v>-1.9908593772333628E-3</v>
      </c>
      <c r="E576" s="2">
        <f t="shared" si="32"/>
        <v>1.1465456351078818E-4</v>
      </c>
      <c r="K576">
        <v>571</v>
      </c>
      <c r="L576" s="14">
        <v>-1.63245161430299E-3</v>
      </c>
      <c r="M576" s="14">
        <v>0.23390022393531601</v>
      </c>
    </row>
    <row r="577" spans="1:13" x14ac:dyDescent="0.55000000000000004">
      <c r="A577">
        <v>572</v>
      </c>
      <c r="C577">
        <f t="shared" si="30"/>
        <v>0.16123037075068034</v>
      </c>
      <c r="D577">
        <f t="shared" si="31"/>
        <v>-2.2021042179723206E-3</v>
      </c>
      <c r="E577" s="2">
        <f t="shared" si="32"/>
        <v>1.775488312212516E-3</v>
      </c>
      <c r="K577">
        <v>572</v>
      </c>
      <c r="L577" s="14">
        <v>-2.1470927341686302E-3</v>
      </c>
      <c r="M577" s="14">
        <v>0.20336691441781701</v>
      </c>
    </row>
    <row r="578" spans="1:13" x14ac:dyDescent="0.55000000000000004">
      <c r="A578">
        <v>573</v>
      </c>
      <c r="C578">
        <f t="shared" si="30"/>
        <v>5.8802780096791157E-2</v>
      </c>
      <c r="D578">
        <f t="shared" si="31"/>
        <v>-1.860667316678988E-3</v>
      </c>
      <c r="E578" s="2">
        <f t="shared" si="32"/>
        <v>3.9811455332900095E-3</v>
      </c>
      <c r="K578">
        <v>573</v>
      </c>
      <c r="L578" s="14">
        <v>-2.12398115916542E-3</v>
      </c>
      <c r="M578" s="14">
        <v>0.12189909958763</v>
      </c>
    </row>
    <row r="579" spans="1:13" x14ac:dyDescent="0.55000000000000004">
      <c r="A579">
        <v>574</v>
      </c>
      <c r="C579">
        <f t="shared" si="30"/>
        <v>-5.8383068896822946E-2</v>
      </c>
      <c r="D579">
        <f t="shared" si="31"/>
        <v>-1.0522421386594441E-3</v>
      </c>
      <c r="E579" s="2">
        <f t="shared" si="32"/>
        <v>4.6627002797382843E-3</v>
      </c>
      <c r="K579">
        <v>574</v>
      </c>
      <c r="L579" s="14">
        <v>-1.5689053266267001E-3</v>
      </c>
      <c r="M579" s="14">
        <v>9.9008990586077292E-3</v>
      </c>
    </row>
    <row r="580" spans="1:13" x14ac:dyDescent="0.55000000000000004">
      <c r="A580">
        <v>575</v>
      </c>
      <c r="C580">
        <f t="shared" si="30"/>
        <v>-0.1609159982150932</v>
      </c>
      <c r="D580">
        <f t="shared" si="31"/>
        <v>2.0273636658378317E-5</v>
      </c>
      <c r="E580" s="2">
        <f t="shared" si="32"/>
        <v>3.1740778679269256E-3</v>
      </c>
      <c r="K580">
        <v>575</v>
      </c>
      <c r="L580" s="14">
        <v>-6.2088742225228401E-4</v>
      </c>
      <c r="M580" s="14">
        <v>-0.104577043060361</v>
      </c>
    </row>
    <row r="581" spans="1:13" x14ac:dyDescent="0.55000000000000004">
      <c r="A581">
        <v>576</v>
      </c>
      <c r="C581">
        <f t="shared" si="30"/>
        <v>-0.22306240382171377</v>
      </c>
      <c r="D581">
        <f t="shared" si="31"/>
        <v>1.087701156507592E-3</v>
      </c>
      <c r="E581" s="2">
        <f t="shared" si="32"/>
        <v>9.1200302504865357E-4</v>
      </c>
      <c r="K581">
        <v>576</v>
      </c>
      <c r="L581" s="14">
        <v>4.8263558873115701E-4</v>
      </c>
      <c r="M581" s="14">
        <v>-0.19286301599598701</v>
      </c>
    </row>
    <row r="582" spans="1:13" x14ac:dyDescent="0.55000000000000004">
      <c r="A582">
        <v>577</v>
      </c>
      <c r="C582">
        <f t="shared" ref="C582:C645" si="33">$D$1*COS($B$2*(A582-$L$2)+$B$1)</f>
        <v>-0.22922484785204469</v>
      </c>
      <c r="D582">
        <f t="shared" ref="D582:D645" si="34">$D$2*COS($B$2*(A582-$L$3)+$B$3)</f>
        <v>1.882138612998582E-3</v>
      </c>
      <c r="E582" s="2">
        <f t="shared" ref="E582:E645" si="35">(M582-C582)^2</f>
        <v>1.3107312727551574E-5</v>
      </c>
      <c r="K582">
        <v>577</v>
      </c>
      <c r="L582" s="14">
        <v>1.4652795224630499E-3</v>
      </c>
      <c r="M582" s="14">
        <v>-0.232845250140127</v>
      </c>
    </row>
    <row r="583" spans="1:13" x14ac:dyDescent="0.55000000000000004">
      <c r="A583">
        <v>578</v>
      </c>
      <c r="C583">
        <f t="shared" si="33"/>
        <v>-0.17785668674848132</v>
      </c>
      <c r="D583">
        <f t="shared" si="34"/>
        <v>2.2041989499643486E-3</v>
      </c>
      <c r="E583" s="2">
        <f t="shared" si="35"/>
        <v>1.3434614811723754E-3</v>
      </c>
      <c r="K583">
        <v>578</v>
      </c>
      <c r="L583" s="14">
        <v>2.0809351098598499E-3</v>
      </c>
      <c r="M583" s="14">
        <v>-0.21450994691960901</v>
      </c>
    </row>
    <row r="584" spans="1:13" x14ac:dyDescent="0.55000000000000004">
      <c r="A584">
        <v>579</v>
      </c>
      <c r="C584">
        <f t="shared" si="33"/>
        <v>-8.1850246193020601E-2</v>
      </c>
      <c r="D584">
        <f t="shared" si="34"/>
        <v>1.9730518113223565E-3</v>
      </c>
      <c r="E584" s="2">
        <f t="shared" si="35"/>
        <v>3.6722449308281566E-3</v>
      </c>
      <c r="K584">
        <v>579</v>
      </c>
      <c r="L584" s="14">
        <v>2.17540758980803E-3</v>
      </c>
      <c r="M584" s="14">
        <v>-0.142449296769974</v>
      </c>
    </row>
    <row r="585" spans="1:13" x14ac:dyDescent="0.55000000000000004">
      <c r="A585">
        <v>580</v>
      </c>
      <c r="C585">
        <f t="shared" si="33"/>
        <v>3.4698880890582484E-2</v>
      </c>
      <c r="D585">
        <f t="shared" si="34"/>
        <v>1.2467102566743773E-3</v>
      </c>
      <c r="E585" s="2">
        <f t="shared" si="35"/>
        <v>4.8177782855679009E-3</v>
      </c>
      <c r="K585">
        <v>580</v>
      </c>
      <c r="L585" s="14">
        <v>1.72503574363985E-3</v>
      </c>
      <c r="M585" s="14">
        <v>-3.4711336553018002E-2</v>
      </c>
    </row>
    <row r="586" spans="1:13" x14ac:dyDescent="0.55000000000000004">
      <c r="A586">
        <v>581</v>
      </c>
      <c r="C586">
        <f t="shared" si="33"/>
        <v>0.14253932026491906</v>
      </c>
      <c r="D586">
        <f t="shared" si="34"/>
        <v>2.0747070617248056E-4</v>
      </c>
      <c r="E586" s="2">
        <f t="shared" si="35"/>
        <v>3.6989540486056464E-3</v>
      </c>
      <c r="K586">
        <v>581</v>
      </c>
      <c r="L586" s="14">
        <v>8.4261799413224E-4</v>
      </c>
      <c r="M586" s="14">
        <v>8.1720293237140598E-2</v>
      </c>
    </row>
    <row r="587" spans="1:13" x14ac:dyDescent="0.55000000000000004">
      <c r="A587">
        <v>582</v>
      </c>
      <c r="C587">
        <f t="shared" si="33"/>
        <v>0.21460539474370452</v>
      </c>
      <c r="D587">
        <f t="shared" si="34"/>
        <v>-8.8383961844449579E-4</v>
      </c>
      <c r="E587" s="2">
        <f t="shared" si="35"/>
        <v>1.3631474009063701E-3</v>
      </c>
      <c r="K587">
        <v>582</v>
      </c>
      <c r="L587" s="14">
        <v>-2.50838659228334E-4</v>
      </c>
      <c r="M587" s="14">
        <v>0.17768456863016299</v>
      </c>
    </row>
    <row r="588" spans="1:13" x14ac:dyDescent="0.55000000000000004">
      <c r="A588">
        <v>583</v>
      </c>
      <c r="C588">
        <f t="shared" si="33"/>
        <v>0.23281003866502453</v>
      </c>
      <c r="D588">
        <f t="shared" si="34"/>
        <v>-1.7533248286932272E-3</v>
      </c>
      <c r="E588" s="2">
        <f t="shared" si="35"/>
        <v>1.3420478534308823E-5</v>
      </c>
      <c r="K588">
        <v>583</v>
      </c>
      <c r="L588" s="14">
        <v>-1.2814712142951001E-3</v>
      </c>
      <c r="M588" s="14">
        <v>0.229146641534722</v>
      </c>
    </row>
    <row r="589" spans="1:13" x14ac:dyDescent="0.55000000000000004">
      <c r="A589">
        <v>584</v>
      </c>
      <c r="C589">
        <f t="shared" si="33"/>
        <v>0.19258427012817134</v>
      </c>
      <c r="D589">
        <f t="shared" si="34"/>
        <v>-2.1827624640999364E-3</v>
      </c>
      <c r="E589" s="2">
        <f t="shared" si="35"/>
        <v>9.383957859941997E-4</v>
      </c>
      <c r="K589">
        <v>584</v>
      </c>
      <c r="L589" s="14">
        <v>-1.9911513540713899E-3</v>
      </c>
      <c r="M589" s="14">
        <v>0.22321751654434799</v>
      </c>
    </row>
    <row r="590" spans="1:13" x14ac:dyDescent="0.55000000000000004">
      <c r="A590">
        <v>585</v>
      </c>
      <c r="C590">
        <f t="shared" si="33"/>
        <v>0.10402390914400482</v>
      </c>
      <c r="D590">
        <f t="shared" si="34"/>
        <v>-2.0643727300043093E-3</v>
      </c>
      <c r="E590" s="2">
        <f t="shared" si="35"/>
        <v>3.2899712120156872E-3</v>
      </c>
      <c r="K590">
        <v>585</v>
      </c>
      <c r="L590" s="14">
        <v>-2.20213528501427E-3</v>
      </c>
      <c r="M590" s="14">
        <v>0.16138217979450201</v>
      </c>
    </row>
    <row r="591" spans="1:13" x14ac:dyDescent="0.55000000000000004">
      <c r="A591">
        <v>586</v>
      </c>
      <c r="C591">
        <f t="shared" si="33"/>
        <v>-1.0644260385213858E-2</v>
      </c>
      <c r="D591">
        <f t="shared" si="34"/>
        <v>-1.4278689542061289E-3</v>
      </c>
      <c r="E591" s="2">
        <f t="shared" si="35"/>
        <v>4.8681229635975628E-3</v>
      </c>
      <c r="K591">
        <v>586</v>
      </c>
      <c r="L591" s="14">
        <v>-1.8615807727698E-3</v>
      </c>
      <c r="M591" s="14">
        <v>5.9127674972762001E-2</v>
      </c>
    </row>
    <row r="592" spans="1:13" x14ac:dyDescent="0.55000000000000004">
      <c r="A592">
        <v>587</v>
      </c>
      <c r="C592">
        <f t="shared" si="33"/>
        <v>-0.12264094492078845</v>
      </c>
      <c r="D592">
        <f t="shared" si="34"/>
        <v>-4.3300016799621634E-4</v>
      </c>
      <c r="E592" s="2">
        <f t="shared" si="35"/>
        <v>4.1867657635701137E-3</v>
      </c>
      <c r="K592">
        <v>587</v>
      </c>
      <c r="L592" s="14">
        <v>-1.05478180757644E-3</v>
      </c>
      <c r="M592" s="14">
        <v>-5.7935722847372202E-2</v>
      </c>
    </row>
    <row r="593" spans="1:13" x14ac:dyDescent="0.55000000000000004">
      <c r="A593">
        <v>588</v>
      </c>
      <c r="C593">
        <f t="shared" si="33"/>
        <v>-0.20385733734757816</v>
      </c>
      <c r="D593">
        <f t="shared" si="34"/>
        <v>6.7054253346022889E-4</v>
      </c>
      <c r="E593" s="2">
        <f t="shared" si="35"/>
        <v>1.8808335468416659E-3</v>
      </c>
      <c r="K593">
        <v>588</v>
      </c>
      <c r="L593" s="14">
        <v>1.6193804715725298E-5</v>
      </c>
      <c r="M593" s="14">
        <v>-0.16048875947325</v>
      </c>
    </row>
    <row r="594" spans="1:13" x14ac:dyDescent="0.55000000000000004">
      <c r="A594">
        <v>589</v>
      </c>
      <c r="C594">
        <f t="shared" si="33"/>
        <v>-0.23390983507239724</v>
      </c>
      <c r="D594">
        <f t="shared" si="34"/>
        <v>1.6057931929364657E-3</v>
      </c>
      <c r="E594" s="2">
        <f t="shared" si="35"/>
        <v>1.223998016229971E-4</v>
      </c>
      <c r="K594">
        <v>589</v>
      </c>
      <c r="L594" s="14">
        <v>1.0831135781577701E-3</v>
      </c>
      <c r="M594" s="14">
        <v>-0.222846390689069</v>
      </c>
    </row>
    <row r="595" spans="1:13" x14ac:dyDescent="0.55000000000000004">
      <c r="A595">
        <v>590</v>
      </c>
      <c r="C595">
        <f t="shared" si="33"/>
        <v>-0.20525589462268093</v>
      </c>
      <c r="D595">
        <f t="shared" si="34"/>
        <v>2.1380236084228912E-3</v>
      </c>
      <c r="E595" s="2">
        <f t="shared" si="35"/>
        <v>5.8249177110103847E-4</v>
      </c>
      <c r="K595">
        <v>590</v>
      </c>
      <c r="L595" s="14">
        <v>1.8787608368013701E-3</v>
      </c>
      <c r="M595" s="14">
        <v>-0.22939076091816801</v>
      </c>
    </row>
    <row r="596" spans="1:13" x14ac:dyDescent="0.55000000000000004">
      <c r="A596">
        <v>591</v>
      </c>
      <c r="C596">
        <f t="shared" si="33"/>
        <v>-0.12508705107401416</v>
      </c>
      <c r="D596">
        <f t="shared" si="34"/>
        <v>2.1336551641622532E-3</v>
      </c>
      <c r="E596" s="2">
        <f t="shared" si="35"/>
        <v>2.8511051531297047E-3</v>
      </c>
      <c r="K596">
        <v>591</v>
      </c>
      <c r="L596" s="14">
        <v>2.2038607888819799E-3</v>
      </c>
      <c r="M596" s="14">
        <v>-0.178482792038343</v>
      </c>
    </row>
    <row r="597" spans="1:13" x14ac:dyDescent="0.55000000000000004">
      <c r="A597">
        <v>592</v>
      </c>
      <c r="C597">
        <f t="shared" si="33"/>
        <v>-1.3523994332038113E-2</v>
      </c>
      <c r="D597">
        <f t="shared" si="34"/>
        <v>1.593784247584477E-3</v>
      </c>
      <c r="E597" s="2">
        <f t="shared" si="35"/>
        <v>4.8092430701466501E-3</v>
      </c>
      <c r="K597">
        <v>592</v>
      </c>
      <c r="L597" s="14">
        <v>1.9769901346273402E-3</v>
      </c>
      <c r="M597" s="14">
        <v>-8.2872700665657995E-2</v>
      </c>
    </row>
    <row r="598" spans="1:13" x14ac:dyDescent="0.55000000000000004">
      <c r="A598">
        <v>593</v>
      </c>
      <c r="C598">
        <f t="shared" si="33"/>
        <v>0.10143329992425305</v>
      </c>
      <c r="D598">
        <f t="shared" si="34"/>
        <v>6.5390707917171824E-4</v>
      </c>
      <c r="E598" s="2">
        <f t="shared" si="35"/>
        <v>4.6158337120992977E-3</v>
      </c>
      <c r="K598">
        <v>593</v>
      </c>
      <c r="L598" s="14">
        <v>1.2549700367988699E-3</v>
      </c>
      <c r="M598" s="14">
        <v>3.3493372693652497E-2</v>
      </c>
    </row>
    <row r="599" spans="1:13" x14ac:dyDescent="0.55000000000000004">
      <c r="A599">
        <v>594</v>
      </c>
      <c r="C599">
        <f t="shared" si="33"/>
        <v>0.19093297394393338</v>
      </c>
      <c r="D599">
        <f t="shared" si="34"/>
        <v>-4.5008698284241974E-4</v>
      </c>
      <c r="E599" s="2">
        <f t="shared" si="35"/>
        <v>2.44650436768705E-3</v>
      </c>
      <c r="K599">
        <v>594</v>
      </c>
      <c r="L599" s="14">
        <v>2.18634907985233E-4</v>
      </c>
      <c r="M599" s="14">
        <v>0.14147082308403799</v>
      </c>
    </row>
    <row r="600" spans="1:13" x14ac:dyDescent="0.55000000000000004">
      <c r="A600">
        <v>595</v>
      </c>
      <c r="C600">
        <f t="shared" si="33"/>
        <v>0.23251249605195715</v>
      </c>
      <c r="D600">
        <f t="shared" si="34"/>
        <v>-1.4411186992451534E-3</v>
      </c>
      <c r="E600" s="2">
        <f t="shared" si="35"/>
        <v>3.4211932256363227E-4</v>
      </c>
      <c r="K600">
        <v>595</v>
      </c>
      <c r="L600" s="14">
        <v>-8.7245868984581502E-4</v>
      </c>
      <c r="M600" s="14">
        <v>0.214016028211755</v>
      </c>
    </row>
    <row r="601" spans="1:13" x14ac:dyDescent="0.55000000000000004">
      <c r="A601">
        <v>596</v>
      </c>
      <c r="C601">
        <f t="shared" si="33"/>
        <v>0.21573628262602479</v>
      </c>
      <c r="D601">
        <f t="shared" si="34"/>
        <v>-2.0704599985138456E-3</v>
      </c>
      <c r="E601" s="2">
        <f t="shared" si="35"/>
        <v>2.9664236563305374E-4</v>
      </c>
      <c r="K601">
        <v>596</v>
      </c>
      <c r="L601" s="14">
        <v>-1.7450395964642E-3</v>
      </c>
      <c r="M601" s="14">
        <v>0.232959591414787</v>
      </c>
    </row>
    <row r="602" spans="1:13" x14ac:dyDescent="0.55000000000000004">
      <c r="A602">
        <v>597</v>
      </c>
      <c r="C602">
        <f t="shared" si="33"/>
        <v>0.14481480962153817</v>
      </c>
      <c r="D602">
        <f t="shared" si="34"/>
        <v>-2.1801594799935571E-3</v>
      </c>
      <c r="E602" s="2">
        <f t="shared" si="35"/>
        <v>2.3757991509374804E-3</v>
      </c>
      <c r="K602">
        <v>597</v>
      </c>
      <c r="L602" s="14">
        <v>-2.1805645107083899E-3</v>
      </c>
      <c r="M602" s="14">
        <v>0.193556979771599</v>
      </c>
    </row>
    <row r="603" spans="1:13" x14ac:dyDescent="0.55000000000000004">
      <c r="A603">
        <v>598</v>
      </c>
      <c r="C603">
        <f t="shared" si="33"/>
        <v>3.7547871856210467E-2</v>
      </c>
      <c r="D603">
        <f t="shared" si="34"/>
        <v>-1.7426848861150626E-3</v>
      </c>
      <c r="E603" s="2">
        <f t="shared" si="35"/>
        <v>4.6415538210273803E-3</v>
      </c>
      <c r="K603">
        <v>598</v>
      </c>
      <c r="L603" s="14">
        <v>-2.0699535160055198E-3</v>
      </c>
      <c r="M603" s="14">
        <v>0.105676821804286</v>
      </c>
    </row>
    <row r="604" spans="1:13" x14ac:dyDescent="0.55000000000000004">
      <c r="A604">
        <v>599</v>
      </c>
      <c r="C604">
        <f t="shared" si="33"/>
        <v>-7.9142790298417726E-2</v>
      </c>
      <c r="D604">
        <f t="shared" si="34"/>
        <v>-8.6783311870945767E-4</v>
      </c>
      <c r="E604" s="2">
        <f t="shared" si="35"/>
        <v>4.9663082164200833E-3</v>
      </c>
      <c r="K604">
        <v>599</v>
      </c>
      <c r="L604" s="14">
        <v>-1.4409098221597101E-3</v>
      </c>
      <c r="M604" s="14">
        <v>-8.6707517553183504E-3</v>
      </c>
    </row>
    <row r="605" spans="1:13" x14ac:dyDescent="0.55000000000000004">
      <c r="A605">
        <v>600</v>
      </c>
      <c r="C605">
        <f t="shared" si="33"/>
        <v>-0.17597028028615003</v>
      </c>
      <c r="D605">
        <f t="shared" si="34"/>
        <v>2.248264690211828E-4</v>
      </c>
      <c r="E605" s="2">
        <f t="shared" si="35"/>
        <v>3.0386111157548949E-3</v>
      </c>
      <c r="K605">
        <v>600</v>
      </c>
      <c r="L605" s="14">
        <v>-4.5098132459842001E-4</v>
      </c>
      <c r="M605" s="14">
        <v>-0.12084668174836501</v>
      </c>
    </row>
    <row r="606" spans="1:13" x14ac:dyDescent="0.55000000000000004">
      <c r="A606">
        <v>601</v>
      </c>
      <c r="C606">
        <f t="shared" si="33"/>
        <v>-0.22863293908153168</v>
      </c>
      <c r="D606">
        <f t="shared" si="34"/>
        <v>1.2610593519922133E-3</v>
      </c>
      <c r="E606" s="2">
        <f t="shared" si="35"/>
        <v>6.6962577745881128E-4</v>
      </c>
      <c r="K606">
        <v>601</v>
      </c>
      <c r="L606" s="14">
        <v>6.5189824339357595E-4</v>
      </c>
      <c r="M606" s="14">
        <v>-0.20275581061914599</v>
      </c>
    </row>
    <row r="607" spans="1:13" x14ac:dyDescent="0.55000000000000004">
      <c r="A607">
        <v>602</v>
      </c>
      <c r="C607">
        <f t="shared" si="33"/>
        <v>-0.22391354936797181</v>
      </c>
      <c r="D607">
        <f t="shared" si="34"/>
        <v>1.9807929186395042E-3</v>
      </c>
      <c r="E607" s="2">
        <f t="shared" si="35"/>
        <v>9.9399694564019148E-5</v>
      </c>
      <c r="K607">
        <v>602</v>
      </c>
      <c r="L607" s="14">
        <v>1.5915058522445399E-3</v>
      </c>
      <c r="M607" s="14">
        <v>-0.23388348891463001</v>
      </c>
    </row>
    <row r="608" spans="1:13" x14ac:dyDescent="0.55000000000000004">
      <c r="A608">
        <v>603</v>
      </c>
      <c r="C608">
        <f t="shared" si="33"/>
        <v>-0.16299657848673577</v>
      </c>
      <c r="D608">
        <f t="shared" si="34"/>
        <v>2.2033892145138295E-3</v>
      </c>
      <c r="E608" s="2">
        <f t="shared" si="35"/>
        <v>1.8867745341986919E-3</v>
      </c>
      <c r="K608">
        <v>603</v>
      </c>
      <c r="L608" s="14">
        <v>2.13251094741534E-3</v>
      </c>
      <c r="M608" s="14">
        <v>-0.20643359650361501</v>
      </c>
    </row>
    <row r="609" spans="1:13" x14ac:dyDescent="0.55000000000000004">
      <c r="A609">
        <v>604</v>
      </c>
      <c r="C609">
        <f t="shared" si="33"/>
        <v>-6.11709021010318E-2</v>
      </c>
      <c r="D609">
        <f t="shared" si="34"/>
        <v>1.8729812613106048E-3</v>
      </c>
      <c r="E609" s="2">
        <f t="shared" si="35"/>
        <v>4.3705621306748682E-3</v>
      </c>
      <c r="K609">
        <v>604</v>
      </c>
      <c r="L609" s="14">
        <v>2.13941544666848E-3</v>
      </c>
      <c r="M609" s="14">
        <v>-0.12728112922720999</v>
      </c>
    </row>
    <row r="610" spans="1:13" x14ac:dyDescent="0.55000000000000004">
      <c r="A610">
        <v>605</v>
      </c>
      <c r="C610">
        <f t="shared" si="33"/>
        <v>5.6007381331764611E-2</v>
      </c>
      <c r="D610">
        <f t="shared" si="34"/>
        <v>1.0724944908341485E-3</v>
      </c>
      <c r="E610" s="2">
        <f t="shared" si="35"/>
        <v>5.2211744683325623E-3</v>
      </c>
      <c r="K610">
        <v>605</v>
      </c>
      <c r="L610" s="14">
        <v>1.61049007533361E-3</v>
      </c>
      <c r="M610" s="14">
        <v>-1.62503135410485E-2</v>
      </c>
    </row>
    <row r="611" spans="1:13" x14ac:dyDescent="0.55000000000000004">
      <c r="A611">
        <v>606</v>
      </c>
      <c r="C611">
        <f t="shared" si="33"/>
        <v>0.1591289925921601</v>
      </c>
      <c r="D611">
        <f t="shared" si="34"/>
        <v>2.8342095523964307E-6</v>
      </c>
      <c r="E611" s="2">
        <f t="shared" si="35"/>
        <v>3.6334973948042126E-3</v>
      </c>
      <c r="K611">
        <v>606</v>
      </c>
      <c r="L611" s="14">
        <v>6.7820747387633499E-4</v>
      </c>
      <c r="M611" s="14">
        <v>9.8850493981094703E-2</v>
      </c>
    </row>
    <row r="612" spans="1:13" x14ac:dyDescent="0.55000000000000004">
      <c r="A612">
        <v>607</v>
      </c>
      <c r="C612">
        <f t="shared" si="33"/>
        <v>0.22231258088543973</v>
      </c>
      <c r="D612">
        <f t="shared" si="34"/>
        <v>-1.0675373985883584E-3</v>
      </c>
      <c r="E612" s="2">
        <f t="shared" si="35"/>
        <v>1.0968680830850182E-3</v>
      </c>
      <c r="K612">
        <v>607</v>
      </c>
      <c r="L612" s="14">
        <v>-4.23936396706985E-4</v>
      </c>
      <c r="M612" s="14">
        <v>0.18919358206172801</v>
      </c>
    </row>
    <row r="613" spans="1:13" x14ac:dyDescent="0.55000000000000004">
      <c r="A613">
        <v>608</v>
      </c>
      <c r="C613">
        <f t="shared" si="33"/>
        <v>0.2297003973543055</v>
      </c>
      <c r="D613">
        <f t="shared" si="34"/>
        <v>-1.8699796215872167E-3</v>
      </c>
      <c r="E613" s="2">
        <f t="shared" si="35"/>
        <v>6.0101782496029043E-6</v>
      </c>
      <c r="K613">
        <v>608</v>
      </c>
      <c r="L613" s="14">
        <v>-1.41990276682456E-3</v>
      </c>
      <c r="M613" s="14">
        <v>0.232151963843227</v>
      </c>
    </row>
    <row r="614" spans="1:13" x14ac:dyDescent="0.55000000000000004">
      <c r="A614">
        <v>609</v>
      </c>
      <c r="C614">
        <f t="shared" si="33"/>
        <v>0.17943825578792649</v>
      </c>
      <c r="D614">
        <f t="shared" si="34"/>
        <v>-2.2030963756157203E-3</v>
      </c>
      <c r="E614" s="2">
        <f t="shared" si="35"/>
        <v>1.4083650691471461E-3</v>
      </c>
      <c r="K614">
        <v>609</v>
      </c>
      <c r="L614" s="14">
        <v>-2.0602456805536599E-3</v>
      </c>
      <c r="M614" s="14">
        <v>0.21696644611396201</v>
      </c>
    </row>
    <row r="615" spans="1:13" x14ac:dyDescent="0.55000000000000004">
      <c r="A615">
        <v>610</v>
      </c>
      <c r="C615">
        <f t="shared" si="33"/>
        <v>8.4140894277624098E-2</v>
      </c>
      <c r="D615">
        <f t="shared" si="34"/>
        <v>-1.9832823769564793E-3</v>
      </c>
      <c r="E615" s="2">
        <f t="shared" si="35"/>
        <v>4.0068193215213148E-3</v>
      </c>
      <c r="K615">
        <v>610</v>
      </c>
      <c r="L615" s="14">
        <v>-2.1845872827517799E-3</v>
      </c>
      <c r="M615" s="14">
        <v>0.14744033599334</v>
      </c>
    </row>
    <row r="616" spans="1:13" x14ac:dyDescent="0.55000000000000004">
      <c r="A616">
        <v>611</v>
      </c>
      <c r="C616">
        <f t="shared" si="33"/>
        <v>-3.2274058147019814E-2</v>
      </c>
      <c r="D616">
        <f t="shared" si="34"/>
        <v>-1.2657063059603397E-3</v>
      </c>
      <c r="E616" s="2">
        <f t="shared" si="35"/>
        <v>5.3671649218787858E-3</v>
      </c>
      <c r="K616">
        <v>611</v>
      </c>
      <c r="L616" s="14">
        <v>-1.76178544778909E-3</v>
      </c>
      <c r="M616" s="14">
        <v>4.09868790697452E-2</v>
      </c>
    </row>
    <row r="617" spans="1:13" x14ac:dyDescent="0.55000000000000004">
      <c r="A617">
        <v>612</v>
      </c>
      <c r="C617">
        <f t="shared" si="33"/>
        <v>-0.14058890225981774</v>
      </c>
      <c r="D617">
        <f t="shared" si="34"/>
        <v>-2.304646311444863E-4</v>
      </c>
      <c r="E617" s="2">
        <f t="shared" si="35"/>
        <v>4.2064182920586472E-3</v>
      </c>
      <c r="K617">
        <v>612</v>
      </c>
      <c r="L617" s="14">
        <v>-8.9773351810418396E-4</v>
      </c>
      <c r="M617" s="14">
        <v>-7.5731995981005398E-2</v>
      </c>
    </row>
    <row r="618" spans="1:13" x14ac:dyDescent="0.55000000000000004">
      <c r="A618">
        <v>613</v>
      </c>
      <c r="C618">
        <f t="shared" si="33"/>
        <v>-0.21361889528470562</v>
      </c>
      <c r="D618">
        <f t="shared" si="34"/>
        <v>8.6261880827903864E-4</v>
      </c>
      <c r="E618" s="2">
        <f t="shared" si="35"/>
        <v>1.6108641761771814E-3</v>
      </c>
      <c r="K618">
        <v>613</v>
      </c>
      <c r="L618" s="14">
        <v>1.9116134032434999E-4</v>
      </c>
      <c r="M618" s="14">
        <v>-0.173483322831118</v>
      </c>
    </row>
    <row r="619" spans="1:13" x14ac:dyDescent="0.55000000000000004">
      <c r="A619">
        <v>614</v>
      </c>
      <c r="C619">
        <f t="shared" si="33"/>
        <v>-0.23303504832272565</v>
      </c>
      <c r="D619">
        <f t="shared" si="34"/>
        <v>1.7392031093898367E-3</v>
      </c>
      <c r="E619" s="2">
        <f t="shared" si="35"/>
        <v>2.756641723715322E-5</v>
      </c>
      <c r="K619">
        <v>614</v>
      </c>
      <c r="L619" s="14">
        <v>1.23217865518979E-3</v>
      </c>
      <c r="M619" s="14">
        <v>-0.22778467526577501</v>
      </c>
    </row>
    <row r="620" spans="1:13" x14ac:dyDescent="0.55000000000000004">
      <c r="A620">
        <v>615</v>
      </c>
      <c r="C620">
        <f t="shared" si="33"/>
        <v>-0.19396431622135149</v>
      </c>
      <c r="D620">
        <f t="shared" si="34"/>
        <v>2.179284089539363E-3</v>
      </c>
      <c r="E620" s="2">
        <f t="shared" si="35"/>
        <v>9.6544597243767834E-4</v>
      </c>
      <c r="K620">
        <v>615</v>
      </c>
      <c r="L620" s="14">
        <v>1.9645891819815098E-3</v>
      </c>
      <c r="M620" s="14">
        <v>-0.225035942706582</v>
      </c>
    </row>
    <row r="621" spans="1:13" x14ac:dyDescent="0.55000000000000004">
      <c r="A621">
        <v>616</v>
      </c>
      <c r="C621">
        <f t="shared" si="33"/>
        <v>-0.1062126291921328</v>
      </c>
      <c r="D621">
        <f t="shared" si="34"/>
        <v>2.0724106988834587E-3</v>
      </c>
      <c r="E621" s="2">
        <f t="shared" si="35"/>
        <v>3.5656343773456008E-3</v>
      </c>
      <c r="K621">
        <v>616</v>
      </c>
      <c r="L621" s="14">
        <v>2.2049561607194799E-3</v>
      </c>
      <c r="M621" s="14">
        <v>-0.165925562274888</v>
      </c>
    </row>
    <row r="622" spans="1:13" x14ac:dyDescent="0.55000000000000004">
      <c r="A622">
        <v>617</v>
      </c>
      <c r="C622">
        <f t="shared" si="33"/>
        <v>8.1961889793228521E-3</v>
      </c>
      <c r="D622">
        <f t="shared" si="34"/>
        <v>1.445405905764514E-3</v>
      </c>
      <c r="E622" s="2">
        <f t="shared" si="35"/>
        <v>5.3955319001408823E-3</v>
      </c>
      <c r="K622">
        <v>617</v>
      </c>
      <c r="L622" s="14">
        <v>1.8930781904502999E-3</v>
      </c>
      <c r="M622" s="14">
        <v>-6.5258095443989597E-2</v>
      </c>
    </row>
    <row r="623" spans="1:13" x14ac:dyDescent="0.55000000000000004">
      <c r="A623">
        <v>618</v>
      </c>
      <c r="C623">
        <f t="shared" si="33"/>
        <v>0.12054793647912845</v>
      </c>
      <c r="D623">
        <f t="shared" si="34"/>
        <v>4.5563469703966742E-4</v>
      </c>
      <c r="E623" s="2">
        <f t="shared" si="35"/>
        <v>4.7326516201158797E-3</v>
      </c>
      <c r="K623">
        <v>618</v>
      </c>
      <c r="L623" s="14">
        <v>1.1070670435783499E-3</v>
      </c>
      <c r="M623" s="14">
        <v>5.1753666222690099E-2</v>
      </c>
    </row>
    <row r="624" spans="1:13" x14ac:dyDescent="0.55000000000000004">
      <c r="A624">
        <v>619</v>
      </c>
      <c r="C624">
        <f t="shared" si="33"/>
        <v>0.2026446928716702</v>
      </c>
      <c r="D624">
        <f t="shared" si="34"/>
        <v>-6.4849121662202529E-4</v>
      </c>
      <c r="E624" s="2">
        <f t="shared" si="35"/>
        <v>2.1941066122662146E-3</v>
      </c>
      <c r="K624">
        <v>619</v>
      </c>
      <c r="L624" s="14">
        <v>4.37840878968544E-5</v>
      </c>
      <c r="M624" s="14">
        <v>0.15580340112746</v>
      </c>
    </row>
    <row r="625" spans="1:13" x14ac:dyDescent="0.55000000000000004">
      <c r="A625">
        <v>620</v>
      </c>
      <c r="C625">
        <f t="shared" si="33"/>
        <v>0.23388190276517226</v>
      </c>
      <c r="D625">
        <f t="shared" si="34"/>
        <v>-1.5898595040235853E-3</v>
      </c>
      <c r="E625" s="2">
        <f t="shared" si="35"/>
        <v>1.7032064205663055E-4</v>
      </c>
      <c r="K625">
        <v>620</v>
      </c>
      <c r="L625" s="14">
        <v>-1.0304648642151699E-3</v>
      </c>
      <c r="M625" s="14">
        <v>0.220831207685728</v>
      </c>
    </row>
    <row r="626" spans="1:13" x14ac:dyDescent="0.55000000000000004">
      <c r="A626">
        <v>621</v>
      </c>
      <c r="C626">
        <f t="shared" si="33"/>
        <v>0.20641968490449017</v>
      </c>
      <c r="D626">
        <f t="shared" si="34"/>
        <v>-2.1322065674993372E-3</v>
      </c>
      <c r="E626" s="2">
        <f t="shared" si="35"/>
        <v>5.8229470929593331E-4</v>
      </c>
      <c r="K626">
        <v>621</v>
      </c>
      <c r="L626" s="14">
        <v>-1.84662749854458E-3</v>
      </c>
      <c r="M626" s="14">
        <v>0.23055046834175</v>
      </c>
    </row>
    <row r="627" spans="1:13" x14ac:dyDescent="0.55000000000000004">
      <c r="A627">
        <v>622</v>
      </c>
      <c r="C627">
        <f t="shared" si="33"/>
        <v>0.12715047711505564</v>
      </c>
      <c r="D627">
        <f t="shared" si="34"/>
        <v>-2.1394147258854477E-3</v>
      </c>
      <c r="E627" s="2">
        <f t="shared" si="35"/>
        <v>3.0665519738417367E-3</v>
      </c>
      <c r="K627">
        <v>622</v>
      </c>
      <c r="L627" s="14">
        <v>-2.20029082021818E-3</v>
      </c>
      <c r="M627" s="14">
        <v>0.182526933970309</v>
      </c>
    </row>
    <row r="628" spans="1:13" x14ac:dyDescent="0.55000000000000004">
      <c r="A628">
        <v>623</v>
      </c>
      <c r="C628">
        <f t="shared" si="33"/>
        <v>1.5969179689271557E-2</v>
      </c>
      <c r="D628">
        <f t="shared" si="34"/>
        <v>-1.6096748833629648E-3</v>
      </c>
      <c r="E628" s="2">
        <f t="shared" si="35"/>
        <v>5.3026383618484029E-3</v>
      </c>
      <c r="K628">
        <v>623</v>
      </c>
      <c r="L628" s="14">
        <v>-2.0028776563548499E-3</v>
      </c>
      <c r="M628" s="14">
        <v>8.8788396671112296E-2</v>
      </c>
    </row>
    <row r="629" spans="1:13" x14ac:dyDescent="0.55000000000000004">
      <c r="A629">
        <v>624</v>
      </c>
      <c r="C629">
        <f t="shared" si="33"/>
        <v>-9.9220045234698628E-2</v>
      </c>
      <c r="D629">
        <f t="shared" si="34"/>
        <v>-6.7594057437557324E-4</v>
      </c>
      <c r="E629" s="2">
        <f t="shared" si="35"/>
        <v>5.1886522227044835E-3</v>
      </c>
      <c r="K629">
        <v>624</v>
      </c>
      <c r="L629" s="14">
        <v>-1.3038313585065099E-3</v>
      </c>
      <c r="M629" s="14">
        <v>-2.7187745377589501E-2</v>
      </c>
    </row>
    <row r="630" spans="1:13" x14ac:dyDescent="0.55000000000000004">
      <c r="A630">
        <v>625</v>
      </c>
      <c r="C630">
        <f t="shared" si="33"/>
        <v>-0.18950713019776003</v>
      </c>
      <c r="D630">
        <f t="shared" si="34"/>
        <v>4.2744057108343397E-4</v>
      </c>
      <c r="E630" s="2">
        <f t="shared" si="35"/>
        <v>2.8251970010989063E-3</v>
      </c>
      <c r="K630">
        <v>625</v>
      </c>
      <c r="L630" s="14">
        <v>-2.7823240853769001E-4</v>
      </c>
      <c r="M630" s="14">
        <v>-0.13635454793594601</v>
      </c>
    </row>
    <row r="631" spans="1:13" x14ac:dyDescent="0.55000000000000004">
      <c r="A631">
        <v>626</v>
      </c>
      <c r="C631">
        <f t="shared" si="33"/>
        <v>-0.23223191997485648</v>
      </c>
      <c r="D631">
        <f t="shared" si="34"/>
        <v>1.4235431429320872E-3</v>
      </c>
      <c r="E631" s="2">
        <f t="shared" si="35"/>
        <v>4.3519850618256426E-4</v>
      </c>
      <c r="K631">
        <v>626</v>
      </c>
      <c r="L631" s="14">
        <v>8.1705157417795297E-4</v>
      </c>
      <c r="M631" s="14">
        <v>-0.21137050808154101</v>
      </c>
    </row>
    <row r="632" spans="1:13" x14ac:dyDescent="0.55000000000000004">
      <c r="A632">
        <v>627</v>
      </c>
      <c r="C632">
        <f t="shared" si="33"/>
        <v>-0.21667139289927592</v>
      </c>
      <c r="D632">
        <f t="shared" si="34"/>
        <v>2.0623663918179192E-3</v>
      </c>
      <c r="E632" s="2">
        <f t="shared" si="35"/>
        <v>2.814348581596158E-4</v>
      </c>
      <c r="K632">
        <v>627</v>
      </c>
      <c r="L632" s="14">
        <v>1.7076999215207399E-3</v>
      </c>
      <c r="M632" s="14">
        <v>-0.233447413230678</v>
      </c>
    </row>
    <row r="633" spans="1:13" x14ac:dyDescent="0.55000000000000004">
      <c r="A633">
        <v>628</v>
      </c>
      <c r="C633">
        <f t="shared" si="33"/>
        <v>-0.14673091327711596</v>
      </c>
      <c r="D633">
        <f t="shared" si="34"/>
        <v>2.1835791475957197E-3</v>
      </c>
      <c r="E633" s="2">
        <f t="shared" si="35"/>
        <v>2.5326108846157342E-3</v>
      </c>
      <c r="K633">
        <v>628</v>
      </c>
      <c r="L633" s="14">
        <v>2.1706442297174601E-3</v>
      </c>
      <c r="M633" s="14">
        <v>-0.19705596553357899</v>
      </c>
    </row>
    <row r="634" spans="1:13" x14ac:dyDescent="0.55000000000000004">
      <c r="A634">
        <v>629</v>
      </c>
      <c r="C634">
        <f t="shared" si="33"/>
        <v>-3.9964067265040412E-2</v>
      </c>
      <c r="D634">
        <f t="shared" si="34"/>
        <v>1.7567595635292843E-3</v>
      </c>
      <c r="E634" s="2">
        <f t="shared" si="35"/>
        <v>5.0903318460201437E-3</v>
      </c>
      <c r="K634">
        <v>629</v>
      </c>
      <c r="L634" s="14">
        <v>2.08993722488224E-3</v>
      </c>
      <c r="M634" s="14">
        <v>-0.11131062882213399</v>
      </c>
    </row>
    <row r="635" spans="1:13" x14ac:dyDescent="0.55000000000000004">
      <c r="A635">
        <v>630</v>
      </c>
      <c r="C635">
        <f t="shared" si="33"/>
        <v>7.683291725495528E-2</v>
      </c>
      <c r="D635">
        <f t="shared" si="34"/>
        <v>8.8903035857332377E-4</v>
      </c>
      <c r="E635" s="2">
        <f t="shared" si="35"/>
        <v>5.5531963974900268E-3</v>
      </c>
      <c r="K635">
        <v>630</v>
      </c>
      <c r="L635" s="14">
        <v>1.4857924770459801E-3</v>
      </c>
      <c r="M635" s="14">
        <v>2.3131453988228501E-3</v>
      </c>
    </row>
    <row r="636" spans="1:13" x14ac:dyDescent="0.55000000000000004">
      <c r="A636">
        <v>631</v>
      </c>
      <c r="C636">
        <f t="shared" si="33"/>
        <v>0.17434645905334767</v>
      </c>
      <c r="D636">
        <f t="shared" si="34"/>
        <v>-2.0182672710787191E-4</v>
      </c>
      <c r="E636" s="2">
        <f t="shared" si="35"/>
        <v>3.4796880873440151E-3</v>
      </c>
      <c r="K636">
        <v>631</v>
      </c>
      <c r="L636" s="14">
        <v>5.09521786146199E-4</v>
      </c>
      <c r="M636" s="14">
        <v>0.115357578004933</v>
      </c>
    </row>
    <row r="637" spans="1:13" x14ac:dyDescent="0.55000000000000004">
      <c r="A637">
        <v>632</v>
      </c>
      <c r="C637">
        <f t="shared" si="33"/>
        <v>0.22810271456162998</v>
      </c>
      <c r="D637">
        <f t="shared" si="34"/>
        <v>-1.2420295584570473E-3</v>
      </c>
      <c r="E637" s="2">
        <f t="shared" si="35"/>
        <v>8.1754392226124296E-4</v>
      </c>
      <c r="K637">
        <v>632</v>
      </c>
      <c r="L637" s="14">
        <v>-5.9436179693758695E-4</v>
      </c>
      <c r="M637" s="14">
        <v>0.199509989573248</v>
      </c>
    </row>
    <row r="638" spans="1:13" x14ac:dyDescent="0.55000000000000004">
      <c r="A638">
        <v>633</v>
      </c>
      <c r="C638">
        <f t="shared" si="33"/>
        <v>0.22460999673913828</v>
      </c>
      <c r="D638">
        <f t="shared" si="34"/>
        <v>-1.9705091505406564E-3</v>
      </c>
      <c r="E638" s="2">
        <f t="shared" si="35"/>
        <v>8.2517054692180197E-5</v>
      </c>
      <c r="K638">
        <v>633</v>
      </c>
      <c r="L638" s="14">
        <v>-1.54938378082545E-3</v>
      </c>
      <c r="M638" s="14">
        <v>0.233693886582822</v>
      </c>
    </row>
    <row r="639" spans="1:13" x14ac:dyDescent="0.55000000000000004">
      <c r="A639">
        <v>634</v>
      </c>
      <c r="C639">
        <f t="shared" si="33"/>
        <v>0.16474490413864923</v>
      </c>
      <c r="D639">
        <f t="shared" si="34"/>
        <v>-2.2044324808810165E-3</v>
      </c>
      <c r="E639" s="2">
        <f t="shared" si="35"/>
        <v>1.9894093956258842E-3</v>
      </c>
      <c r="K639">
        <v>634</v>
      </c>
      <c r="L639" s="14">
        <v>-2.1163529851264099E-3</v>
      </c>
      <c r="M639" s="14">
        <v>0.209347699966107</v>
      </c>
    </row>
    <row r="640" spans="1:13" x14ac:dyDescent="0.55000000000000004">
      <c r="A640">
        <v>635</v>
      </c>
      <c r="C640">
        <f t="shared" si="33"/>
        <v>6.3532313146906758E-2</v>
      </c>
      <c r="D640">
        <f t="shared" si="34"/>
        <v>-1.8850897242750745E-3</v>
      </c>
      <c r="E640" s="2">
        <f t="shared" si="35"/>
        <v>4.7660756185399231E-3</v>
      </c>
      <c r="K640">
        <v>635</v>
      </c>
      <c r="L640" s="14">
        <v>-2.1532684554017001E-3</v>
      </c>
      <c r="M640" s="14">
        <v>0.13256908319403399</v>
      </c>
    </row>
    <row r="641" spans="1:13" x14ac:dyDescent="0.55000000000000004">
      <c r="A641">
        <v>636</v>
      </c>
      <c r="C641">
        <f t="shared" si="33"/>
        <v>-5.3625549289634457E-2</v>
      </c>
      <c r="D641">
        <f t="shared" si="34"/>
        <v>-1.0926291814197526E-3</v>
      </c>
      <c r="E641" s="2">
        <f t="shared" si="35"/>
        <v>5.8084619794370124E-3</v>
      </c>
      <c r="K641">
        <v>636</v>
      </c>
      <c r="L641" s="14">
        <v>-1.65088448311391E-3</v>
      </c>
      <c r="M641" s="14">
        <v>2.25877171371302E-2</v>
      </c>
    </row>
    <row r="642" spans="1:13" x14ac:dyDescent="0.55000000000000004">
      <c r="A642">
        <v>637</v>
      </c>
      <c r="C642">
        <f t="shared" si="33"/>
        <v>-0.15732452919166992</v>
      </c>
      <c r="D642">
        <f t="shared" si="34"/>
        <v>-2.5941744824737966E-5</v>
      </c>
      <c r="E642" s="2">
        <f t="shared" si="35"/>
        <v>4.1311016203795497E-3</v>
      </c>
      <c r="K642">
        <v>637</v>
      </c>
      <c r="L642" s="14">
        <v>-7.3502625068643998E-4</v>
      </c>
      <c r="M642" s="14">
        <v>-9.3050882800792503E-2</v>
      </c>
    </row>
    <row r="643" spans="1:13" x14ac:dyDescent="0.55000000000000004">
      <c r="A643">
        <v>638</v>
      </c>
      <c r="C643">
        <f t="shared" si="33"/>
        <v>-0.22153836840476393</v>
      </c>
      <c r="D643">
        <f t="shared" si="34"/>
        <v>1.0472565229108792E-3</v>
      </c>
      <c r="E643" s="2">
        <f t="shared" si="35"/>
        <v>1.3071158020759163E-3</v>
      </c>
      <c r="K643">
        <v>638</v>
      </c>
      <c r="L643" s="14">
        <v>3.6492386599727797E-4</v>
      </c>
      <c r="M643" s="14">
        <v>-0.18538431189548801</v>
      </c>
    </row>
    <row r="644" spans="1:13" x14ac:dyDescent="0.55000000000000004">
      <c r="A644">
        <v>639</v>
      </c>
      <c r="C644">
        <f t="shared" si="33"/>
        <v>-0.23015074680710532</v>
      </c>
      <c r="D644">
        <f t="shared" si="34"/>
        <v>1.857615477815742E-3</v>
      </c>
      <c r="E644" s="2">
        <f t="shared" si="35"/>
        <v>1.2912759319911891E-6</v>
      </c>
      <c r="K644">
        <v>639</v>
      </c>
      <c r="L644" s="14">
        <v>1.3734765366186601E-3</v>
      </c>
      <c r="M644" s="14">
        <v>-0.23128709003518</v>
      </c>
    </row>
    <row r="645" spans="1:13" x14ac:dyDescent="0.55000000000000004">
      <c r="A645">
        <v>640</v>
      </c>
      <c r="C645">
        <f t="shared" si="33"/>
        <v>-0.18100013895423187</v>
      </c>
      <c r="D645">
        <f t="shared" si="34"/>
        <v>2.2017521032195123E-3</v>
      </c>
      <c r="E645" s="2">
        <f t="shared" si="35"/>
        <v>1.4640145229310602E-3</v>
      </c>
      <c r="K645">
        <v>640</v>
      </c>
      <c r="L645" s="14">
        <v>2.0380334882140502E-3</v>
      </c>
      <c r="M645" s="14">
        <v>-0.21926258167462101</v>
      </c>
    </row>
    <row r="646" spans="1:13" x14ac:dyDescent="0.55000000000000004">
      <c r="A646">
        <v>641</v>
      </c>
      <c r="C646">
        <f t="shared" ref="C646:C709" si="36">$D$1*COS($B$2*(A646-$L$2)+$B$1)</f>
        <v>-8.6422311404343533E-2</v>
      </c>
      <c r="D646">
        <f t="shared" ref="D646:D709" si="37">$D$2*COS($B$2*(A646-$L$3)+$B$3)</f>
        <v>1.9932953599721744E-3</v>
      </c>
      <c r="E646" s="2">
        <f t="shared" ref="E646:E709" si="38">(M646-C646)^2</f>
        <v>4.3428216146196219E-3</v>
      </c>
      <c r="K646">
        <v>641</v>
      </c>
      <c r="L646" s="14">
        <v>2.1921523096443598E-3</v>
      </c>
      <c r="M646" s="14">
        <v>-0.152322399527347</v>
      </c>
    </row>
    <row r="647" spans="1:13" x14ac:dyDescent="0.55000000000000004">
      <c r="A647">
        <v>642</v>
      </c>
      <c r="C647">
        <f t="shared" si="36"/>
        <v>2.9845694669883845E-2</v>
      </c>
      <c r="D647">
        <f t="shared" si="37"/>
        <v>1.2845634967094764E-3</v>
      </c>
      <c r="E647" s="2">
        <f t="shared" si="38"/>
        <v>5.9409906671973036E-3</v>
      </c>
      <c r="K647">
        <v>642</v>
      </c>
      <c r="L647" s="14">
        <v>1.79723298599859E-3</v>
      </c>
      <c r="M647" s="14">
        <v>-4.7232127478885402E-2</v>
      </c>
    </row>
    <row r="648" spans="1:13" x14ac:dyDescent="0.55000000000000004">
      <c r="A648">
        <v>643</v>
      </c>
      <c r="C648">
        <f t="shared" si="36"/>
        <v>0.13862306047954903</v>
      </c>
      <c r="D648">
        <f t="shared" si="37"/>
        <v>2.5343327222425254E-4</v>
      </c>
      <c r="E648" s="2">
        <f t="shared" si="38"/>
        <v>4.7520806288517568E-3</v>
      </c>
      <c r="K648">
        <v>643</v>
      </c>
      <c r="L648" s="14">
        <v>9.5218551178547395E-4</v>
      </c>
      <c r="M648" s="14">
        <v>6.9687723903510204E-2</v>
      </c>
    </row>
    <row r="649" spans="1:13" x14ac:dyDescent="0.55000000000000004">
      <c r="A649">
        <v>644</v>
      </c>
      <c r="C649">
        <f t="shared" si="36"/>
        <v>0.21260896005127847</v>
      </c>
      <c r="D649">
        <f t="shared" si="37"/>
        <v>-8.4130336163743197E-4</v>
      </c>
      <c r="E649" s="2">
        <f t="shared" si="38"/>
        <v>1.8883463702926786E-3</v>
      </c>
      <c r="K649">
        <v>644</v>
      </c>
      <c r="L649" s="14">
        <v>-1.3134273078439399E-4</v>
      </c>
      <c r="M649" s="14">
        <v>0.16915385252301801</v>
      </c>
    </row>
    <row r="650" spans="1:13" x14ac:dyDescent="0.55000000000000004">
      <c r="A650">
        <v>645</v>
      </c>
      <c r="C650">
        <f t="shared" si="36"/>
        <v>0.23323449209200037</v>
      </c>
      <c r="D650">
        <f t="shared" si="37"/>
        <v>-1.724890584998176E-3</v>
      </c>
      <c r="E650" s="2">
        <f t="shared" si="38"/>
        <v>4.8722391668180031E-5</v>
      </c>
      <c r="K650">
        <v>645</v>
      </c>
      <c r="L650" s="14">
        <v>-1.18197537163816E-3</v>
      </c>
      <c r="M650" s="14">
        <v>0.226254349423818</v>
      </c>
    </row>
    <row r="651" spans="1:13" x14ac:dyDescent="0.55000000000000004">
      <c r="A651">
        <v>646</v>
      </c>
      <c r="C651">
        <f t="shared" si="36"/>
        <v>0.19532308281115132</v>
      </c>
      <c r="D651">
        <f t="shared" si="37"/>
        <v>-2.1755666293380195E-3</v>
      </c>
      <c r="E651" s="2">
        <f t="shared" si="38"/>
        <v>9.8376059788112783E-4</v>
      </c>
      <c r="K651">
        <v>646</v>
      </c>
      <c r="L651" s="14">
        <v>-1.9365749482222799E-3</v>
      </c>
      <c r="M651" s="14">
        <v>0.22668804093133901</v>
      </c>
    </row>
    <row r="652" spans="1:13" x14ac:dyDescent="0.55000000000000004">
      <c r="A652">
        <v>647</v>
      </c>
      <c r="C652">
        <f t="shared" si="36"/>
        <v>0.10838969682915464</v>
      </c>
      <c r="D652">
        <f t="shared" si="37"/>
        <v>-2.0802213070245531E-3</v>
      </c>
      <c r="E652" s="2">
        <f t="shared" si="38"/>
        <v>3.8386214592410163E-3</v>
      </c>
      <c r="K652">
        <v>647</v>
      </c>
      <c r="L652" s="14">
        <v>-2.2061473153853401E-3</v>
      </c>
      <c r="M652" s="14">
        <v>0.17034630631709399</v>
      </c>
    </row>
    <row r="653" spans="1:13" x14ac:dyDescent="0.55000000000000004">
      <c r="A653">
        <v>648</v>
      </c>
      <c r="C653">
        <f t="shared" si="36"/>
        <v>-5.747218383352572E-3</v>
      </c>
      <c r="D653">
        <f t="shared" si="37"/>
        <v>-1.4627842842380198E-3</v>
      </c>
      <c r="E653" s="2">
        <f t="shared" si="38"/>
        <v>5.9424827976781933E-3</v>
      </c>
      <c r="K653">
        <v>648</v>
      </c>
      <c r="L653" s="14">
        <v>-1.92317640146579E-3</v>
      </c>
      <c r="M653" s="14">
        <v>7.1340282533969901E-2</v>
      </c>
    </row>
    <row r="654" spans="1:13" x14ac:dyDescent="0.55000000000000004">
      <c r="A654">
        <v>649</v>
      </c>
      <c r="C654">
        <f t="shared" si="36"/>
        <v>-0.11844170292321657</v>
      </c>
      <c r="D654">
        <f t="shared" si="37"/>
        <v>-4.7821923915856578E-4</v>
      </c>
      <c r="E654" s="2">
        <f t="shared" si="38"/>
        <v>5.3156268217398953E-3</v>
      </c>
      <c r="K654">
        <v>649</v>
      </c>
      <c r="L654" s="14">
        <v>-1.15853402727889E-3</v>
      </c>
      <c r="M654" s="14">
        <v>-4.5533357572770598E-2</v>
      </c>
    </row>
    <row r="655" spans="1:13" x14ac:dyDescent="0.55000000000000004">
      <c r="A655">
        <v>650</v>
      </c>
      <c r="C655">
        <f t="shared" si="36"/>
        <v>-0.20140981658278501</v>
      </c>
      <c r="D655">
        <f t="shared" si="37"/>
        <v>6.2636875488858153E-4</v>
      </c>
      <c r="E655" s="2">
        <f t="shared" si="38"/>
        <v>2.5408586702381089E-3</v>
      </c>
      <c r="K655">
        <v>650</v>
      </c>
      <c r="L655" s="14">
        <v>-1.0372961893667099E-4</v>
      </c>
      <c r="M655" s="14">
        <v>-0.151002885806967</v>
      </c>
    </row>
    <row r="656" spans="1:13" x14ac:dyDescent="0.55000000000000004">
      <c r="A656">
        <v>651</v>
      </c>
      <c r="C656">
        <f t="shared" si="36"/>
        <v>-0.23382831166251031</v>
      </c>
      <c r="D656">
        <f t="shared" si="37"/>
        <v>1.5737513942641783E-3</v>
      </c>
      <c r="E656" s="2">
        <f t="shared" si="38"/>
        <v>2.3029601651902457E-4</v>
      </c>
      <c r="K656">
        <v>651</v>
      </c>
      <c r="L656" s="14">
        <v>9.7705451596008107E-4</v>
      </c>
      <c r="M656" s="14">
        <v>-0.21865280453691399</v>
      </c>
    </row>
    <row r="657" spans="1:13" x14ac:dyDescent="0.55000000000000004">
      <c r="A657">
        <v>652</v>
      </c>
      <c r="C657">
        <f t="shared" si="36"/>
        <v>-0.20756082922521069</v>
      </c>
      <c r="D657">
        <f t="shared" si="37"/>
        <v>2.126155605731542E-3</v>
      </c>
      <c r="E657" s="2">
        <f t="shared" si="38"/>
        <v>5.7498969405806659E-4</v>
      </c>
      <c r="K657">
        <v>652</v>
      </c>
      <c r="L657" s="14">
        <v>1.8131292861284501E-3</v>
      </c>
      <c r="M657" s="14">
        <v>-0.23153977194706701</v>
      </c>
    </row>
    <row r="658" spans="1:13" x14ac:dyDescent="0.55000000000000004">
      <c r="A658">
        <v>653</v>
      </c>
      <c r="C658">
        <f t="shared" si="36"/>
        <v>-0.12919995368807227</v>
      </c>
      <c r="D658">
        <f t="shared" si="37"/>
        <v>2.1449395759687959E-3</v>
      </c>
      <c r="E658" s="2">
        <f t="shared" si="38"/>
        <v>3.2759841262636822E-3</v>
      </c>
      <c r="K658">
        <v>653</v>
      </c>
      <c r="L658" s="14">
        <v>2.19509457874846E-3</v>
      </c>
      <c r="M658" s="14">
        <v>-0.186436167104612</v>
      </c>
    </row>
    <row r="659" spans="1:13" x14ac:dyDescent="0.55000000000000004">
      <c r="A659">
        <v>654</v>
      </c>
      <c r="C659">
        <f t="shared" si="36"/>
        <v>-1.8412613094513346E-2</v>
      </c>
      <c r="D659">
        <f t="shared" si="37"/>
        <v>1.6253889243825225E-3</v>
      </c>
      <c r="E659" s="2">
        <f t="shared" si="38"/>
        <v>5.810380901920419E-3</v>
      </c>
      <c r="K659">
        <v>654</v>
      </c>
      <c r="L659" s="14">
        <v>2.0272848167427601E-3</v>
      </c>
      <c r="M659" s="14">
        <v>-9.4638467644793195E-2</v>
      </c>
    </row>
    <row r="660" spans="1:13" x14ac:dyDescent="0.55000000000000004">
      <c r="A660">
        <v>655</v>
      </c>
      <c r="C660">
        <f t="shared" si="36"/>
        <v>9.6995905278823374E-2</v>
      </c>
      <c r="D660">
        <f t="shared" si="37"/>
        <v>6.9789991325878303E-4</v>
      </c>
      <c r="E660" s="2">
        <f t="shared" si="38"/>
        <v>5.7963680108842246E-3</v>
      </c>
      <c r="K660">
        <v>655</v>
      </c>
      <c r="L660" s="14">
        <v>1.3517289960218799E-3</v>
      </c>
      <c r="M660" s="14">
        <v>2.0862023131094799E-2</v>
      </c>
    </row>
    <row r="661" spans="1:13" x14ac:dyDescent="0.55000000000000004">
      <c r="A661">
        <v>656</v>
      </c>
      <c r="C661">
        <f t="shared" si="36"/>
        <v>0.18806049593868285</v>
      </c>
      <c r="D661">
        <f t="shared" si="37"/>
        <v>-4.0474726552673624E-4</v>
      </c>
      <c r="E661" s="2">
        <f t="shared" si="38"/>
        <v>3.2402285145645181E-3</v>
      </c>
      <c r="K661">
        <v>656</v>
      </c>
      <c r="L661" s="14">
        <v>3.3762426272941599E-4</v>
      </c>
      <c r="M661" s="14">
        <v>0.13113749079520401</v>
      </c>
    </row>
    <row r="662" spans="1:13" x14ac:dyDescent="0.55000000000000004">
      <c r="A662">
        <v>657</v>
      </c>
      <c r="C662">
        <f t="shared" si="36"/>
        <v>0.23192586611919147</v>
      </c>
      <c r="D662">
        <f t="shared" si="37"/>
        <v>-1.4058114120631012E-3</v>
      </c>
      <c r="E662" s="2">
        <f t="shared" si="38"/>
        <v>5.4555438889842438E-4</v>
      </c>
      <c r="K662">
        <v>657</v>
      </c>
      <c r="L662" s="14">
        <v>-7.6104056163249999E-4</v>
      </c>
      <c r="M662" s="14">
        <v>0.20856876037172301</v>
      </c>
    </row>
    <row r="663" spans="1:13" x14ac:dyDescent="0.55000000000000004">
      <c r="A663">
        <v>658</v>
      </c>
      <c r="C663">
        <f t="shared" si="36"/>
        <v>0.21758273251364441</v>
      </c>
      <c r="D663">
        <f t="shared" si="37"/>
        <v>-2.0540465263267972E-3</v>
      </c>
      <c r="E663" s="2">
        <f t="shared" si="38"/>
        <v>2.6179102576465461E-4</v>
      </c>
      <c r="K663">
        <v>658</v>
      </c>
      <c r="L663" s="14">
        <v>-1.6690980561806701E-3</v>
      </c>
      <c r="M663" s="14">
        <v>0.233762690046489</v>
      </c>
    </row>
    <row r="664" spans="1:13" x14ac:dyDescent="0.55000000000000004">
      <c r="A664">
        <v>659</v>
      </c>
      <c r="C664">
        <f t="shared" si="36"/>
        <v>0.14863091932768996</v>
      </c>
      <c r="D664">
        <f t="shared" si="37"/>
        <v>-2.1867592583531283E-3</v>
      </c>
      <c r="E664" s="2">
        <f t="shared" si="38"/>
        <v>2.6810011027733893E-3</v>
      </c>
      <c r="K664">
        <v>659</v>
      </c>
      <c r="L664" s="14">
        <v>-2.1591195882257699E-3</v>
      </c>
      <c r="M664" s="14">
        <v>0.20040930384066399</v>
      </c>
    </row>
    <row r="665" spans="1:13" x14ac:dyDescent="0.55000000000000004">
      <c r="A665">
        <v>660</v>
      </c>
      <c r="C665">
        <f t="shared" si="36"/>
        <v>4.2375878282158899E-2</v>
      </c>
      <c r="D665">
        <f t="shared" si="37"/>
        <v>-1.7706415097658067E-3</v>
      </c>
      <c r="E665" s="2">
        <f t="shared" si="38"/>
        <v>5.5482067956268743E-3</v>
      </c>
      <c r="K665">
        <v>660</v>
      </c>
      <c r="L665" s="14">
        <v>-2.10837622519422E-3</v>
      </c>
      <c r="M665" s="14">
        <v>0.116862164238883</v>
      </c>
    </row>
    <row r="666" spans="1:13" x14ac:dyDescent="0.55000000000000004">
      <c r="A666">
        <v>661</v>
      </c>
      <c r="C666">
        <f t="shared" si="36"/>
        <v>-7.4514614999439122E-2</v>
      </c>
      <c r="D666">
        <f t="shared" si="37"/>
        <v>-9.1013006439367549E-4</v>
      </c>
      <c r="E666" s="2">
        <f t="shared" si="38"/>
        <v>6.1717970407949288E-3</v>
      </c>
      <c r="K666">
        <v>661</v>
      </c>
      <c r="L666" s="14">
        <v>-1.52957695714624E-3</v>
      </c>
      <c r="M666" s="14">
        <v>4.0461706432396802E-3</v>
      </c>
    </row>
    <row r="667" spans="1:13" x14ac:dyDescent="0.55000000000000004">
      <c r="A667">
        <v>662</v>
      </c>
      <c r="C667">
        <f t="shared" si="36"/>
        <v>-0.17270351055998104</v>
      </c>
      <c r="D667">
        <f t="shared" si="37"/>
        <v>1.7880484312124642E-4</v>
      </c>
      <c r="E667" s="2">
        <f t="shared" si="38"/>
        <v>3.9589640349773315E-3</v>
      </c>
      <c r="K667">
        <v>662</v>
      </c>
      <c r="L667" s="14">
        <v>-5.6768565137442798E-4</v>
      </c>
      <c r="M667" s="14">
        <v>-0.10978321149062401</v>
      </c>
    </row>
    <row r="668" spans="1:13" x14ac:dyDescent="0.55000000000000004">
      <c r="A668">
        <v>663</v>
      </c>
      <c r="C668">
        <f t="shared" si="36"/>
        <v>-0.22754746527138831</v>
      </c>
      <c r="D668">
        <f t="shared" si="37"/>
        <v>1.2228635039184324E-3</v>
      </c>
      <c r="E668" s="2">
        <f t="shared" si="38"/>
        <v>9.8789254910381643E-4</v>
      </c>
      <c r="K668">
        <v>663</v>
      </c>
      <c r="L668" s="14">
        <v>5.3638604745021696E-4</v>
      </c>
      <c r="M668" s="14">
        <v>-0.19611670726106001</v>
      </c>
    </row>
    <row r="669" spans="1:13" x14ac:dyDescent="0.55000000000000004">
      <c r="A669">
        <v>664</v>
      </c>
      <c r="C669">
        <f t="shared" si="36"/>
        <v>-0.22528180252022886</v>
      </c>
      <c r="D669">
        <f t="shared" si="37"/>
        <v>1.9600092011537373E-3</v>
      </c>
      <c r="E669" s="2">
        <f t="shared" si="38"/>
        <v>6.4798548444204872E-5</v>
      </c>
      <c r="K669">
        <v>664</v>
      </c>
      <c r="L669" s="14">
        <v>1.5061165331934901E-3</v>
      </c>
      <c r="M669" s="14">
        <v>-0.23333155707823899</v>
      </c>
    </row>
    <row r="670" spans="1:13" x14ac:dyDescent="0.55000000000000004">
      <c r="A670">
        <v>665</v>
      </c>
      <c r="C670">
        <f t="shared" si="36"/>
        <v>-0.16647515590066417</v>
      </c>
      <c r="D670">
        <f t="shared" si="37"/>
        <v>2.2052339026189202E-3</v>
      </c>
      <c r="E670" s="2">
        <f t="shared" si="38"/>
        <v>2.0822716702739818E-3</v>
      </c>
      <c r="K670">
        <v>665</v>
      </c>
      <c r="L670" s="14">
        <v>2.0986307899298002E-3</v>
      </c>
      <c r="M670" s="14">
        <v>-0.21210707094128001</v>
      </c>
    </row>
    <row r="671" spans="1:13" x14ac:dyDescent="0.55000000000000004">
      <c r="A671">
        <v>666</v>
      </c>
      <c r="C671">
        <f t="shared" si="36"/>
        <v>-6.5886754168134734E-2</v>
      </c>
      <c r="D671">
        <f t="shared" si="37"/>
        <v>1.8969913771740962E-3</v>
      </c>
      <c r="E671" s="2">
        <f t="shared" si="38"/>
        <v>5.1656273494873626E-3</v>
      </c>
      <c r="K671">
        <v>666</v>
      </c>
      <c r="L671" s="14">
        <v>2.16552994636795E-3</v>
      </c>
      <c r="M671" s="14">
        <v>-0.13775905307033601</v>
      </c>
    </row>
    <row r="672" spans="1:13" x14ac:dyDescent="0.55000000000000004">
      <c r="A672">
        <v>667</v>
      </c>
      <c r="C672">
        <f t="shared" si="36"/>
        <v>5.1237834077686936E-2</v>
      </c>
      <c r="D672">
        <f t="shared" si="37"/>
        <v>1.1126440014692673E-3</v>
      </c>
      <c r="E672" s="2">
        <f t="shared" si="38"/>
        <v>6.4234229664197956E-3</v>
      </c>
      <c r="K672">
        <v>667</v>
      </c>
      <c r="L672" s="14">
        <v>1.69005869376576E-3</v>
      </c>
      <c r="M672" s="14">
        <v>-2.89084257628059E-2</v>
      </c>
    </row>
    <row r="673" spans="1:13" x14ac:dyDescent="0.55000000000000004">
      <c r="A673">
        <v>668</v>
      </c>
      <c r="C673">
        <f t="shared" si="36"/>
        <v>0.1555028059781535</v>
      </c>
      <c r="D673">
        <f t="shared" si="37"/>
        <v>4.9046434071303679E-5</v>
      </c>
      <c r="E673" s="2">
        <f t="shared" si="38"/>
        <v>4.6676647402245433E-3</v>
      </c>
      <c r="K673">
        <v>668</v>
      </c>
      <c r="L673" s="14">
        <v>7.9130175694696497E-4</v>
      </c>
      <c r="M673" s="14">
        <v>8.7182496111873301E-2</v>
      </c>
    </row>
    <row r="674" spans="1:13" x14ac:dyDescent="0.55000000000000004">
      <c r="A674">
        <v>669</v>
      </c>
      <c r="C674">
        <f t="shared" si="36"/>
        <v>0.22073985131738735</v>
      </c>
      <c r="D674">
        <f t="shared" si="37"/>
        <v>-1.026860754459892E-3</v>
      </c>
      <c r="E674" s="2">
        <f t="shared" si="38"/>
        <v>1.5446338667374393E-3</v>
      </c>
      <c r="K674">
        <v>669</v>
      </c>
      <c r="L674" s="14">
        <v>-3.0564161377891799E-4</v>
      </c>
      <c r="M674" s="14">
        <v>0.18143802099439299</v>
      </c>
    </row>
    <row r="675" spans="1:13" x14ac:dyDescent="0.55000000000000004">
      <c r="A675">
        <v>670</v>
      </c>
      <c r="C675">
        <f t="shared" si="36"/>
        <v>0.23057584680343121</v>
      </c>
      <c r="D675">
        <f t="shared" si="37"/>
        <v>-1.8450475381317063E-3</v>
      </c>
      <c r="E675" s="2">
        <f t="shared" si="38"/>
        <v>1.0535142618738261E-7</v>
      </c>
      <c r="K675">
        <v>670</v>
      </c>
      <c r="L675" s="14">
        <v>-1.3260351462709499E-3</v>
      </c>
      <c r="M675" s="14">
        <v>0.2302512679591</v>
      </c>
    </row>
    <row r="676" spans="1:13" x14ac:dyDescent="0.55000000000000004">
      <c r="A676">
        <v>671</v>
      </c>
      <c r="C676">
        <f t="shared" si="36"/>
        <v>0.18254216489551581</v>
      </c>
      <c r="D676">
        <f t="shared" si="37"/>
        <v>-2.200166280253853E-3</v>
      </c>
      <c r="E676" s="2">
        <f t="shared" si="38"/>
        <v>1.5096715169324937E-3</v>
      </c>
      <c r="K676">
        <v>671</v>
      </c>
      <c r="L676" s="14">
        <v>-2.01431495025459E-3</v>
      </c>
      <c r="M676" s="14">
        <v>0.22139665648828399</v>
      </c>
    </row>
    <row r="677" spans="1:13" x14ac:dyDescent="0.55000000000000004">
      <c r="A677">
        <v>672</v>
      </c>
      <c r="C677">
        <f t="shared" si="36"/>
        <v>8.8694247282888744E-2</v>
      </c>
      <c r="D677">
        <f t="shared" si="37"/>
        <v>-2.0030896618625318E-3</v>
      </c>
      <c r="E677" s="2">
        <f t="shared" si="38"/>
        <v>4.6782360183308166E-3</v>
      </c>
      <c r="K677">
        <v>672</v>
      </c>
      <c r="L677" s="14">
        <v>-2.1980970790442199E-3</v>
      </c>
      <c r="M677" s="14">
        <v>0.15709187895483201</v>
      </c>
    </row>
    <row r="678" spans="1:13" x14ac:dyDescent="0.55000000000000004">
      <c r="A678">
        <v>673</v>
      </c>
      <c r="C678">
        <f t="shared" si="36"/>
        <v>-2.7414056871323644E-2</v>
      </c>
      <c r="D678">
        <f t="shared" si="37"/>
        <v>-1.3032797601274081E-3</v>
      </c>
      <c r="E678" s="2">
        <f t="shared" si="38"/>
        <v>6.5377772600954008E-3</v>
      </c>
      <c r="K678">
        <v>673</v>
      </c>
      <c r="L678" s="14">
        <v>-1.8313521583829199E-3</v>
      </c>
      <c r="M678" s="14">
        <v>5.3442465809876299E-2</v>
      </c>
    </row>
    <row r="679" spans="1:13" x14ac:dyDescent="0.55000000000000004">
      <c r="A679">
        <v>674</v>
      </c>
      <c r="C679">
        <f t="shared" si="36"/>
        <v>-0.13664201059317976</v>
      </c>
      <c r="D679">
        <f t="shared" si="37"/>
        <v>-2.7637410956227225E-4</v>
      </c>
      <c r="E679" s="2">
        <f t="shared" si="38"/>
        <v>5.336312166422749E-3</v>
      </c>
      <c r="K679">
        <v>674</v>
      </c>
      <c r="L679" s="14">
        <v>-1.0059337287706199E-3</v>
      </c>
      <c r="M679" s="14">
        <v>-6.3591944430151898E-2</v>
      </c>
    </row>
    <row r="680" spans="1:13" x14ac:dyDescent="0.55000000000000004">
      <c r="A680">
        <v>675</v>
      </c>
      <c r="C680">
        <f t="shared" si="36"/>
        <v>-0.21157569984165694</v>
      </c>
      <c r="D680">
        <f t="shared" si="37"/>
        <v>8.1989561700011686E-4</v>
      </c>
      <c r="E680" s="2">
        <f t="shared" si="38"/>
        <v>2.1973914533443607E-3</v>
      </c>
      <c r="K680">
        <v>675</v>
      </c>
      <c r="L680" s="14">
        <v>7.1427043572083705E-5</v>
      </c>
      <c r="M680" s="14">
        <v>-0.164699357691865</v>
      </c>
    </row>
    <row r="681" spans="1:13" x14ac:dyDescent="0.55000000000000004">
      <c r="A681">
        <v>676</v>
      </c>
      <c r="C681">
        <f t="shared" si="36"/>
        <v>-0.23340834809216898</v>
      </c>
      <c r="D681">
        <f t="shared" si="37"/>
        <v>1.7103888257240301E-3</v>
      </c>
      <c r="E681" s="2">
        <f t="shared" si="38"/>
        <v>7.8349990390648701E-5</v>
      </c>
      <c r="K681">
        <v>676</v>
      </c>
      <c r="L681" s="14">
        <v>1.1308984697509499E-3</v>
      </c>
      <c r="M681" s="14">
        <v>-0.224556795099013</v>
      </c>
    </row>
    <row r="682" spans="1:13" x14ac:dyDescent="0.55000000000000004">
      <c r="A682">
        <v>677</v>
      </c>
      <c r="C682">
        <f t="shared" si="36"/>
        <v>-0.19666042082966387</v>
      </c>
      <c r="D682">
        <f t="shared" si="37"/>
        <v>2.1716104913320042E-3</v>
      </c>
      <c r="E682" s="2">
        <f t="shared" si="38"/>
        <v>9.9301681365954382E-4</v>
      </c>
      <c r="K682">
        <v>677</v>
      </c>
      <c r="L682" s="14">
        <v>1.9071293585959099E-3</v>
      </c>
      <c r="M682" s="14">
        <v>-0.22817259012439101</v>
      </c>
    </row>
    <row r="683" spans="1:13" x14ac:dyDescent="0.55000000000000004">
      <c r="A683">
        <v>678</v>
      </c>
      <c r="C683">
        <f t="shared" si="36"/>
        <v>-0.11055487321221454</v>
      </c>
      <c r="D683">
        <f t="shared" si="37"/>
        <v>2.0878036975373786E-3</v>
      </c>
      <c r="E683" s="2">
        <f t="shared" si="38"/>
        <v>4.1070501641276404E-3</v>
      </c>
      <c r="K683">
        <v>678</v>
      </c>
      <c r="L683" s="14">
        <v>2.2057078686089199E-3</v>
      </c>
      <c r="M683" s="14">
        <v>-0.17464114447313001</v>
      </c>
    </row>
    <row r="684" spans="1:13" x14ac:dyDescent="0.55000000000000004">
      <c r="A684">
        <v>679</v>
      </c>
      <c r="C684">
        <f t="shared" si="36"/>
        <v>3.2976172695906468E-3</v>
      </c>
      <c r="D684">
        <f t="shared" si="37"/>
        <v>1.4800021830780879E-3</v>
      </c>
      <c r="E684" s="2">
        <f t="shared" si="38"/>
        <v>6.5072226568897648E-3</v>
      </c>
      <c r="K684">
        <v>679</v>
      </c>
      <c r="L684" s="14">
        <v>1.9518531597105999E-3</v>
      </c>
      <c r="M684" s="14">
        <v>-7.7369740793567496E-2</v>
      </c>
    </row>
    <row r="685" spans="1:13" x14ac:dyDescent="0.55000000000000004">
      <c r="A685">
        <v>680</v>
      </c>
      <c r="C685">
        <f t="shared" si="36"/>
        <v>0.1163224753246222</v>
      </c>
      <c r="D685">
        <f t="shared" si="37"/>
        <v>5.0075131663830533E-4</v>
      </c>
      <c r="E685" s="2">
        <f t="shared" si="38"/>
        <v>5.9356363130002162E-3</v>
      </c>
      <c r="K685">
        <v>680</v>
      </c>
      <c r="L685" s="14">
        <v>1.2091447185448301E-3</v>
      </c>
      <c r="M685" s="14">
        <v>3.9279394434770597E-2</v>
      </c>
    </row>
    <row r="686" spans="1:13" x14ac:dyDescent="0.55000000000000004">
      <c r="A686">
        <v>681</v>
      </c>
      <c r="C686">
        <f t="shared" si="36"/>
        <v>0.20015284395704092</v>
      </c>
      <c r="D686">
        <f t="shared" si="37"/>
        <v>-6.0417757527653356E-4</v>
      </c>
      <c r="E686" s="2">
        <f t="shared" si="38"/>
        <v>2.9227087428059378E-3</v>
      </c>
      <c r="K686">
        <v>681</v>
      </c>
      <c r="L686" s="14">
        <v>1.63598481630244E-4</v>
      </c>
      <c r="M686" s="14">
        <v>0.14609076165524701</v>
      </c>
    </row>
    <row r="687" spans="1:13" x14ac:dyDescent="0.55000000000000004">
      <c r="A687">
        <v>682</v>
      </c>
      <c r="C687">
        <f t="shared" si="36"/>
        <v>0.2337490676438011</v>
      </c>
      <c r="D687">
        <f t="shared" si="37"/>
        <v>-1.5574706308508605E-3</v>
      </c>
      <c r="E687" s="2">
        <f t="shared" si="38"/>
        <v>3.0402373141649508E-4</v>
      </c>
      <c r="K687">
        <v>682</v>
      </c>
      <c r="L687" s="14">
        <v>-9.2292200989993901E-4</v>
      </c>
      <c r="M687" s="14">
        <v>0.21631279133787801</v>
      </c>
    </row>
    <row r="688" spans="1:13" x14ac:dyDescent="0.55000000000000004">
      <c r="A688">
        <v>683</v>
      </c>
      <c r="C688">
        <f t="shared" si="36"/>
        <v>0.20867920239179261</v>
      </c>
      <c r="D688">
        <f t="shared" si="37"/>
        <v>-2.1198713869604803E-3</v>
      </c>
      <c r="E688" s="2">
        <f t="shared" si="38"/>
        <v>5.6068263947691864E-4</v>
      </c>
      <c r="K688">
        <v>683</v>
      </c>
      <c r="L688" s="14">
        <v>-1.77829095865819E-3</v>
      </c>
      <c r="M688" s="14">
        <v>0.23235794052280201</v>
      </c>
    </row>
    <row r="689" spans="1:13" x14ac:dyDescent="0.55000000000000004">
      <c r="A689">
        <v>684</v>
      </c>
      <c r="C689">
        <f t="shared" si="36"/>
        <v>0.1312352559487461</v>
      </c>
      <c r="D689">
        <f t="shared" si="37"/>
        <v>-2.1502291082911231E-3</v>
      </c>
      <c r="E689" s="2">
        <f t="shared" si="38"/>
        <v>3.4777376058391018E-3</v>
      </c>
      <c r="K689">
        <v>684</v>
      </c>
      <c r="L689" s="14">
        <v>-2.1882759051043E-3</v>
      </c>
      <c r="M689" s="14">
        <v>0.19020760205977599</v>
      </c>
    </row>
    <row r="690" spans="1:13" x14ac:dyDescent="0.55000000000000004">
      <c r="A690">
        <v>685</v>
      </c>
      <c r="C690">
        <f t="shared" si="36"/>
        <v>2.0854026482315005E-2</v>
      </c>
      <c r="D690">
        <f t="shared" si="37"/>
        <v>-1.6409246466790573E-3</v>
      </c>
      <c r="E690" s="2">
        <f t="shared" si="38"/>
        <v>6.3305197197951876E-3</v>
      </c>
      <c r="K690">
        <v>685</v>
      </c>
      <c r="L690" s="14">
        <v>-2.0501935760388599E-3</v>
      </c>
      <c r="M690" s="14">
        <v>0.100418589698581</v>
      </c>
    </row>
    <row r="691" spans="1:13" x14ac:dyDescent="0.55000000000000004">
      <c r="A691">
        <v>686</v>
      </c>
      <c r="C691">
        <f t="shared" si="36"/>
        <v>-9.4761124063139371E-2</v>
      </c>
      <c r="D691">
        <f t="shared" si="37"/>
        <v>-7.1978268670063567E-4</v>
      </c>
      <c r="E691" s="2">
        <f t="shared" si="38"/>
        <v>6.438496541944885E-3</v>
      </c>
      <c r="K691">
        <v>686</v>
      </c>
      <c r="L691" s="14">
        <v>-1.39862754737691E-3</v>
      </c>
      <c r="M691" s="14">
        <v>-1.4520881404328299E-2</v>
      </c>
    </row>
    <row r="692" spans="1:13" x14ac:dyDescent="0.55000000000000004">
      <c r="A692">
        <v>687</v>
      </c>
      <c r="C692">
        <f t="shared" si="36"/>
        <v>-0.18659322987466864</v>
      </c>
      <c r="D692">
        <f t="shared" si="37"/>
        <v>3.8200955581918559E-4</v>
      </c>
      <c r="E692" s="2">
        <f t="shared" si="38"/>
        <v>3.6929591357976891E-3</v>
      </c>
      <c r="K692">
        <v>687</v>
      </c>
      <c r="L692" s="14">
        <v>-3.9676657301901597E-4</v>
      </c>
      <c r="M692" s="14">
        <v>-0.125823507678515</v>
      </c>
    </row>
    <row r="693" spans="1:13" x14ac:dyDescent="0.55000000000000004">
      <c r="A693">
        <v>688</v>
      </c>
      <c r="C693">
        <f t="shared" si="36"/>
        <v>-0.23159436806159278</v>
      </c>
      <c r="D693">
        <f t="shared" si="37"/>
        <v>1.3879254519554047E-3</v>
      </c>
      <c r="E693" s="2">
        <f t="shared" si="38"/>
        <v>6.7503897408638792E-4</v>
      </c>
      <c r="K693">
        <v>688</v>
      </c>
      <c r="L693" s="14">
        <v>7.0446705091261805E-4</v>
      </c>
      <c r="M693" s="14">
        <v>-0.20561285590224401</v>
      </c>
    </row>
    <row r="694" spans="1:13" x14ac:dyDescent="0.55000000000000004">
      <c r="A694">
        <v>689</v>
      </c>
      <c r="C694">
        <f t="shared" si="36"/>
        <v>-0.21847020148741519</v>
      </c>
      <c r="D694">
        <f t="shared" si="37"/>
        <v>2.0455013148005614E-3</v>
      </c>
      <c r="E694" s="2">
        <f t="shared" si="38"/>
        <v>2.3823883444174272E-4</v>
      </c>
      <c r="K694">
        <v>689</v>
      </c>
      <c r="L694" s="14">
        <v>1.6292625317468701E-3</v>
      </c>
      <c r="M694" s="14">
        <v>-0.23390518883570099</v>
      </c>
    </row>
    <row r="695" spans="1:13" x14ac:dyDescent="0.55000000000000004">
      <c r="A695">
        <v>690</v>
      </c>
      <c r="C695">
        <f t="shared" si="36"/>
        <v>-0.15051461932674934</v>
      </c>
      <c r="D695">
        <f t="shared" si="37"/>
        <v>2.1896994633811098E-3</v>
      </c>
      <c r="E695" s="2">
        <f t="shared" si="38"/>
        <v>2.8195990461243885E-3</v>
      </c>
      <c r="K695">
        <v>690</v>
      </c>
      <c r="L695" s="14">
        <v>2.1459991042941601E-3</v>
      </c>
      <c r="M695" s="14">
        <v>-0.20361451618281101</v>
      </c>
    </row>
    <row r="696" spans="1:13" x14ac:dyDescent="0.55000000000000004">
      <c r="A696">
        <v>691</v>
      </c>
      <c r="C696">
        <f t="shared" si="36"/>
        <v>-4.478304031220029E-2</v>
      </c>
      <c r="D696">
        <f t="shared" si="37"/>
        <v>1.7843292018617546E-3</v>
      </c>
      <c r="E696" s="2">
        <f t="shared" si="38"/>
        <v>6.0131160596994136E-3</v>
      </c>
      <c r="K696">
        <v>691</v>
      </c>
      <c r="L696" s="14">
        <v>2.1252568883590398E-3</v>
      </c>
      <c r="M696" s="14">
        <v>-0.12232732481918</v>
      </c>
    </row>
    <row r="697" spans="1:13" x14ac:dyDescent="0.55000000000000004">
      <c r="A697">
        <v>692</v>
      </c>
      <c r="C697">
        <f t="shared" si="36"/>
        <v>7.2188137869365218E-2</v>
      </c>
      <c r="D697">
        <f t="shared" si="37"/>
        <v>9.3112992135313685E-4</v>
      </c>
      <c r="E697" s="2">
        <f t="shared" si="38"/>
        <v>6.8212128179678637E-3</v>
      </c>
      <c r="K697">
        <v>692</v>
      </c>
      <c r="L697" s="14">
        <v>1.57223090059783E-3</v>
      </c>
      <c r="M697" s="14">
        <v>-1.0402496090956601E-2</v>
      </c>
    </row>
    <row r="698" spans="1:13" x14ac:dyDescent="0.55000000000000004">
      <c r="A698">
        <v>693</v>
      </c>
      <c r="C698">
        <f t="shared" si="36"/>
        <v>0.17104161505106288</v>
      </c>
      <c r="D698">
        <f t="shared" si="37"/>
        <v>-1.5576334275199883E-4</v>
      </c>
      <c r="E698" s="2">
        <f t="shared" si="38"/>
        <v>4.4774717175627187E-3</v>
      </c>
      <c r="K698">
        <v>693</v>
      </c>
      <c r="L698" s="14">
        <v>6.2542993036948397E-4</v>
      </c>
      <c r="M698" s="14">
        <v>0.104127702315648</v>
      </c>
    </row>
    <row r="699" spans="1:13" x14ac:dyDescent="0.55000000000000004">
      <c r="A699">
        <v>694</v>
      </c>
      <c r="C699">
        <f t="shared" si="36"/>
        <v>0.22696725212632982</v>
      </c>
      <c r="D699">
        <f t="shared" si="37"/>
        <v>-1.2035632910540536E-3</v>
      </c>
      <c r="E699" s="2">
        <f t="shared" si="38"/>
        <v>1.1825882181146974E-3</v>
      </c>
      <c r="K699">
        <v>694</v>
      </c>
      <c r="L699" s="14">
        <v>-4.7801384580551298E-4</v>
      </c>
      <c r="M699" s="14">
        <v>0.19257847171593001</v>
      </c>
    </row>
    <row r="700" spans="1:13" x14ac:dyDescent="0.55000000000000004">
      <c r="A700">
        <v>695</v>
      </c>
      <c r="C700">
        <f t="shared" si="36"/>
        <v>0.22592889300866281</v>
      </c>
      <c r="D700">
        <f t="shared" si="37"/>
        <v>-1.9492942224089472E-3</v>
      </c>
      <c r="E700" s="2">
        <f t="shared" si="38"/>
        <v>4.7167709710430829E-5</v>
      </c>
      <c r="K700">
        <v>695</v>
      </c>
      <c r="L700" s="14">
        <v>-1.4617360889159E-3</v>
      </c>
      <c r="M700" s="14">
        <v>0.23279676820485201</v>
      </c>
    </row>
    <row r="701" spans="1:13" x14ac:dyDescent="0.55000000000000004">
      <c r="A701">
        <v>696</v>
      </c>
      <c r="C701">
        <f t="shared" si="36"/>
        <v>0.16818714394943057</v>
      </c>
      <c r="D701">
        <f t="shared" si="37"/>
        <v>-2.2057933918047511E-3</v>
      </c>
      <c r="E701" s="2">
        <f t="shared" si="38"/>
        <v>2.1643454236653283E-3</v>
      </c>
      <c r="K701">
        <v>696</v>
      </c>
      <c r="L701" s="14">
        <v>-2.07935746060494E-3</v>
      </c>
      <c r="M701" s="14">
        <v>0.21470966993056501</v>
      </c>
    </row>
    <row r="702" spans="1:13" x14ac:dyDescent="0.55000000000000004">
      <c r="A702">
        <v>697</v>
      </c>
      <c r="C702">
        <f t="shared" si="36"/>
        <v>6.8233966862898371E-2</v>
      </c>
      <c r="D702">
        <f t="shared" si="37"/>
        <v>-1.9086849142970811E-3</v>
      </c>
      <c r="E702" s="2">
        <f t="shared" si="38"/>
        <v>5.5671349859705219E-3</v>
      </c>
      <c r="K702">
        <v>697</v>
      </c>
      <c r="L702" s="14">
        <v>-2.1761908568882801E-3</v>
      </c>
      <c r="M702" s="14">
        <v>0.14284720286007599</v>
      </c>
    </row>
    <row r="703" spans="1:13" x14ac:dyDescent="0.55000000000000004">
      <c r="A703">
        <v>698</v>
      </c>
      <c r="C703">
        <f t="shared" si="36"/>
        <v>-4.8844497647781052E-2</v>
      </c>
      <c r="D703">
        <f t="shared" si="37"/>
        <v>-1.1325367551934741E-3</v>
      </c>
      <c r="E703" s="2">
        <f t="shared" si="38"/>
        <v>7.0647833056506747E-3</v>
      </c>
      <c r="K703">
        <v>698</v>
      </c>
      <c r="L703" s="14">
        <v>-1.7279837529559799E-3</v>
      </c>
      <c r="M703" s="14">
        <v>3.5207767673569298E-2</v>
      </c>
    </row>
    <row r="704" spans="1:13" x14ac:dyDescent="0.55000000000000004">
      <c r="A704">
        <v>699</v>
      </c>
      <c r="C704">
        <f t="shared" si="36"/>
        <v>-0.15366402280968117</v>
      </c>
      <c r="D704">
        <f t="shared" si="37"/>
        <v>-7.2145742516982722E-5</v>
      </c>
      <c r="E704" s="2">
        <f t="shared" si="38"/>
        <v>5.2438382987865509E-3</v>
      </c>
      <c r="K704">
        <v>699</v>
      </c>
      <c r="L704" s="14">
        <v>-8.4699239846289796E-4</v>
      </c>
      <c r="M704" s="14">
        <v>-8.1249671339916896E-2</v>
      </c>
    </row>
    <row r="705" spans="1:13" x14ac:dyDescent="0.55000000000000004">
      <c r="A705">
        <v>700</v>
      </c>
      <c r="C705">
        <f t="shared" si="36"/>
        <v>-0.21991711722722834</v>
      </c>
      <c r="D705">
        <f t="shared" si="37"/>
        <v>1.0063523308195517E-3</v>
      </c>
      <c r="E705" s="2">
        <f t="shared" si="38"/>
        <v>1.8113102824590581E-3</v>
      </c>
      <c r="K705">
        <v>700</v>
      </c>
      <c r="L705" s="14">
        <v>2.4613345658459798E-4</v>
      </c>
      <c r="M705" s="14">
        <v>-0.17735762612995301</v>
      </c>
    </row>
    <row r="706" spans="1:13" x14ac:dyDescent="0.55000000000000004">
      <c r="A706">
        <v>701</v>
      </c>
      <c r="C706">
        <f t="shared" si="36"/>
        <v>-0.23097565070616061</v>
      </c>
      <c r="D706">
        <f t="shared" si="37"/>
        <v>1.8322771813462173E-3</v>
      </c>
      <c r="E706" s="2">
        <f t="shared" si="38"/>
        <v>3.7263958895530369E-6</v>
      </c>
      <c r="K706">
        <v>701</v>
      </c>
      <c r="L706" s="14">
        <v>1.2776136605293701E-3</v>
      </c>
      <c r="M706" s="14">
        <v>-0.229045263208907</v>
      </c>
    </row>
    <row r="707" spans="1:13" x14ac:dyDescent="0.55000000000000004">
      <c r="A707">
        <v>702</v>
      </c>
      <c r="C707">
        <f t="shared" si="36"/>
        <v>-0.18406416443893903</v>
      </c>
      <c r="D707">
        <f t="shared" si="37"/>
        <v>2.1983390806964726E-3</v>
      </c>
      <c r="E707" s="2">
        <f t="shared" si="38"/>
        <v>1.5447202110469452E-3</v>
      </c>
      <c r="K707">
        <v>702</v>
      </c>
      <c r="L707" s="14">
        <v>1.98910759745481E-3</v>
      </c>
      <c r="M707" s="14">
        <v>-0.22336709322353401</v>
      </c>
    </row>
    <row r="708" spans="1:13" x14ac:dyDescent="0.55000000000000004">
      <c r="A708">
        <v>703</v>
      </c>
      <c r="C708">
        <f t="shared" si="36"/>
        <v>-9.0956452662550064E-2</v>
      </c>
      <c r="D708">
        <f t="shared" si="37"/>
        <v>2.0126642081092429E-3</v>
      </c>
      <c r="E708" s="2">
        <f t="shared" si="38"/>
        <v>5.0110536970249314E-3</v>
      </c>
      <c r="K708">
        <v>703</v>
      </c>
      <c r="L708" s="14">
        <v>2.2024171970700199E-3</v>
      </c>
      <c r="M708" s="14">
        <v>-0.16174524907148</v>
      </c>
    </row>
    <row r="709" spans="1:13" x14ac:dyDescent="0.55000000000000004">
      <c r="A709">
        <v>704</v>
      </c>
      <c r="C709">
        <f t="shared" si="36"/>
        <v>2.4979411522076202E-2</v>
      </c>
      <c r="D709">
        <f t="shared" si="37"/>
        <v>1.3218530428855773E-3</v>
      </c>
      <c r="E709" s="2">
        <f t="shared" si="38"/>
        <v>7.1559275015998436E-3</v>
      </c>
      <c r="K709">
        <v>704</v>
      </c>
      <c r="L709" s="14">
        <v>1.86411774687466E-3</v>
      </c>
      <c r="M709" s="14">
        <v>-5.9613303894795501E-2</v>
      </c>
    </row>
    <row r="710" spans="1:13" x14ac:dyDescent="0.55000000000000004">
      <c r="A710">
        <v>705</v>
      </c>
      <c r="C710">
        <f t="shared" ref="C710:C773" si="39">$D$1*COS($B$2*(A710-$L$2)+$B$1)</f>
        <v>0.13464596993857564</v>
      </c>
      <c r="D710">
        <f t="shared" ref="D710:D773" si="40">$D$2*COS($B$2*(A710-$L$3)+$B$3)</f>
        <v>2.9928462635535428E-4</v>
      </c>
      <c r="E710" s="2">
        <f t="shared" ref="E710:E773" si="41">(M710-C710)^2</f>
        <v>5.9593469927992585E-3</v>
      </c>
      <c r="K710">
        <v>705</v>
      </c>
      <c r="L710" s="14">
        <v>1.0589384428275901E-3</v>
      </c>
      <c r="M710" s="14">
        <v>5.7449163056430198E-2</v>
      </c>
    </row>
    <row r="711" spans="1:13" x14ac:dyDescent="0.55000000000000004">
      <c r="A711">
        <v>706</v>
      </c>
      <c r="C711">
        <f t="shared" si="39"/>
        <v>0.21051922801301123</v>
      </c>
      <c r="D711">
        <f t="shared" si="40"/>
        <v>-7.9839792297336154E-4</v>
      </c>
      <c r="E711" s="2">
        <f t="shared" si="41"/>
        <v>2.5397666212136926E-3</v>
      </c>
      <c r="K711">
        <v>706</v>
      </c>
      <c r="L711" s="14">
        <v>-1.1458563402813301E-5</v>
      </c>
      <c r="M711" s="14">
        <v>0.160123130731439</v>
      </c>
    </row>
    <row r="712" spans="1:13" x14ac:dyDescent="0.55000000000000004">
      <c r="A712">
        <v>707</v>
      </c>
      <c r="C712">
        <f t="shared" si="39"/>
        <v>0.23355659724979674</v>
      </c>
      <c r="D712">
        <f t="shared" si="40"/>
        <v>-1.6956994225301102E-3</v>
      </c>
      <c r="E712" s="2">
        <f t="shared" si="41"/>
        <v>1.1801194448613204E-4</v>
      </c>
      <c r="K712">
        <v>707</v>
      </c>
      <c r="L712" s="14">
        <v>-1.0789857013452199E-3</v>
      </c>
      <c r="M712" s="14">
        <v>0.22269326698297101</v>
      </c>
    </row>
    <row r="713" spans="1:13" x14ac:dyDescent="0.55000000000000004">
      <c r="A713">
        <v>708</v>
      </c>
      <c r="C713">
        <f t="shared" si="39"/>
        <v>0.1979761835597543</v>
      </c>
      <c r="D713">
        <f t="shared" si="40"/>
        <v>-2.1674161095426529E-3</v>
      </c>
      <c r="E713" s="2">
        <f t="shared" si="41"/>
        <v>9.9302564814135203E-4</v>
      </c>
      <c r="K713">
        <v>708</v>
      </c>
      <c r="L713" s="14">
        <v>-1.8762741768443799E-3</v>
      </c>
      <c r="M713" s="14">
        <v>0.229488493029886</v>
      </c>
    </row>
    <row r="714" spans="1:13" x14ac:dyDescent="0.55000000000000004">
      <c r="A714">
        <v>709</v>
      </c>
      <c r="C714">
        <f t="shared" si="39"/>
        <v>0.11270792080378045</v>
      </c>
      <c r="D714">
        <f t="shared" si="40"/>
        <v>-2.095157038571771E-3</v>
      </c>
      <c r="E714" s="2">
        <f t="shared" si="41"/>
        <v>4.369075362004292E-3</v>
      </c>
      <c r="K714">
        <v>709</v>
      </c>
      <c r="L714" s="14">
        <v>-2.2036381451929002E-3</v>
      </c>
      <c r="M714" s="14">
        <v>0.17880690235421201</v>
      </c>
    </row>
    <row r="715" spans="1:13" x14ac:dyDescent="0.55000000000000004">
      <c r="A715">
        <v>710</v>
      </c>
      <c r="C715">
        <f t="shared" si="39"/>
        <v>-8.4765437949754676E-4</v>
      </c>
      <c r="D715">
        <f t="shared" si="40"/>
        <v>-1.4970577133301545E-3</v>
      </c>
      <c r="E715" s="2">
        <f t="shared" si="41"/>
        <v>7.0879002191543599E-3</v>
      </c>
      <c r="K715">
        <v>710</v>
      </c>
      <c r="L715" s="14">
        <v>-1.9790872696992699E-3</v>
      </c>
      <c r="M715" s="14">
        <v>8.3342013746433199E-2</v>
      </c>
    </row>
    <row r="716" spans="1:13" x14ac:dyDescent="0.55000000000000004">
      <c r="A716">
        <v>711</v>
      </c>
      <c r="C716">
        <f t="shared" si="39"/>
        <v>-0.11419048618065981</v>
      </c>
      <c r="D716">
        <f t="shared" si="40"/>
        <v>-5.2322845751815762E-4</v>
      </c>
      <c r="E716" s="2">
        <f t="shared" si="41"/>
        <v>6.5924797573008471E-3</v>
      </c>
      <c r="K716">
        <v>711</v>
      </c>
      <c r="L716" s="14">
        <v>-1.2588617101433699E-3</v>
      </c>
      <c r="M716" s="14">
        <v>-3.29963992204578E-2</v>
      </c>
    </row>
    <row r="717" spans="1:13" x14ac:dyDescent="0.55000000000000004">
      <c r="A717">
        <v>712</v>
      </c>
      <c r="C717">
        <f t="shared" si="39"/>
        <v>-0.19887391289492509</v>
      </c>
      <c r="D717">
        <f t="shared" si="40"/>
        <v>5.8192011234528985E-4</v>
      </c>
      <c r="E717" s="2">
        <f t="shared" si="41"/>
        <v>3.3412161252592233E-3</v>
      </c>
      <c r="K717">
        <v>712</v>
      </c>
      <c r="L717" s="14">
        <v>-2.2334642587098201E-4</v>
      </c>
      <c r="M717" s="14">
        <v>-0.14107065930778501</v>
      </c>
    </row>
    <row r="718" spans="1:13" x14ac:dyDescent="0.55000000000000004">
      <c r="A718">
        <v>713</v>
      </c>
      <c r="C718">
        <f t="shared" si="39"/>
        <v>-0.23364417940276413</v>
      </c>
      <c r="D718">
        <f t="shared" si="40"/>
        <v>1.5410189999177327E-3</v>
      </c>
      <c r="E718" s="2">
        <f t="shared" si="41"/>
        <v>3.9327973664597866E-4</v>
      </c>
      <c r="K718">
        <v>713</v>
      </c>
      <c r="L718" s="14">
        <v>8.6810735630143596E-4</v>
      </c>
      <c r="M718" s="14">
        <v>-0.213812897632642</v>
      </c>
    </row>
    <row r="719" spans="1:13" x14ac:dyDescent="0.55000000000000004">
      <c r="A719">
        <v>714</v>
      </c>
      <c r="C719">
        <f t="shared" si="39"/>
        <v>-0.20977468170946589</v>
      </c>
      <c r="D719">
        <f t="shared" si="40"/>
        <v>2.1133546006167894E-3</v>
      </c>
      <c r="E719" s="2">
        <f t="shared" si="41"/>
        <v>5.3961838771338533E-4</v>
      </c>
      <c r="K719">
        <v>714</v>
      </c>
      <c r="L719" s="14">
        <v>1.74213826574109E-3</v>
      </c>
      <c r="M719" s="14">
        <v>-0.233004369346483</v>
      </c>
    </row>
    <row r="720" spans="1:13" x14ac:dyDescent="0.55000000000000004">
      <c r="A720">
        <v>715</v>
      </c>
      <c r="C720">
        <f t="shared" si="39"/>
        <v>-0.13325616060691525</v>
      </c>
      <c r="D720">
        <f t="shared" si="40"/>
        <v>2.1552827425452676E-3</v>
      </c>
      <c r="E720" s="2">
        <f t="shared" si="41"/>
        <v>3.6702139460249002E-3</v>
      </c>
      <c r="K720">
        <v>715</v>
      </c>
      <c r="L720" s="14">
        <v>2.17983983908471E-3</v>
      </c>
      <c r="M720" s="14">
        <v>-0.19383845130332999</v>
      </c>
    </row>
    <row r="721" spans="1:13" x14ac:dyDescent="0.55000000000000004">
      <c r="A721">
        <v>716</v>
      </c>
      <c r="C721">
        <f t="shared" si="39"/>
        <v>-2.3293152009689087E-2</v>
      </c>
      <c r="D721">
        <f t="shared" si="40"/>
        <v>1.6562803458569542E-3</v>
      </c>
      <c r="E721" s="2">
        <f t="shared" si="41"/>
        <v>6.8610306600854105E-3</v>
      </c>
      <c r="K721">
        <v>716</v>
      </c>
      <c r="L721" s="14">
        <v>2.0715870019849501E-3</v>
      </c>
      <c r="M721" s="14">
        <v>-0.106124490644806</v>
      </c>
    </row>
    <row r="722" spans="1:13" x14ac:dyDescent="0.55000000000000004">
      <c r="A722">
        <v>717</v>
      </c>
      <c r="C722">
        <f t="shared" si="39"/>
        <v>9.2515946761589835E-2</v>
      </c>
      <c r="D722">
        <f t="shared" si="40"/>
        <v>7.4158649398025993E-4</v>
      </c>
      <c r="E722" s="2">
        <f t="shared" si="41"/>
        <v>7.1144062396800503E-3</v>
      </c>
      <c r="K722">
        <v>717</v>
      </c>
      <c r="L722" s="14">
        <v>1.4444923490453E-3</v>
      </c>
      <c r="M722" s="14">
        <v>8.1690070442530203E-3</v>
      </c>
    </row>
    <row r="723" spans="1:13" x14ac:dyDescent="0.55000000000000004">
      <c r="A723">
        <v>718</v>
      </c>
      <c r="C723">
        <f t="shared" si="39"/>
        <v>0.18510549297730267</v>
      </c>
      <c r="D723">
        <f t="shared" si="40"/>
        <v>-3.5922993648114201E-4</v>
      </c>
      <c r="E723" s="2">
        <f t="shared" si="41"/>
        <v>4.1846624172501732E-3</v>
      </c>
      <c r="K723">
        <v>718</v>
      </c>
      <c r="L723" s="14">
        <v>4.5561562630727902E-4</v>
      </c>
      <c r="M723" s="14">
        <v>0.120416526242239</v>
      </c>
    </row>
    <row r="724" spans="1:13" x14ac:dyDescent="0.55000000000000004">
      <c r="A724">
        <v>719</v>
      </c>
      <c r="C724">
        <f t="shared" si="39"/>
        <v>0.23123746217018776</v>
      </c>
      <c r="D724">
        <f t="shared" si="40"/>
        <v>-1.3698872248495335E-3</v>
      </c>
      <c r="E724" s="2">
        <f t="shared" si="41"/>
        <v>8.2555556424509092E-4</v>
      </c>
      <c r="K724">
        <v>719</v>
      </c>
      <c r="L724" s="14">
        <v>-6.4737285647354704E-4</v>
      </c>
      <c r="M724" s="14">
        <v>0.20250497943296</v>
      </c>
    </row>
    <row r="725" spans="1:13" x14ac:dyDescent="0.55000000000000004">
      <c r="A725">
        <v>720</v>
      </c>
      <c r="C725">
        <f t="shared" si="39"/>
        <v>0.219333702457994</v>
      </c>
      <c r="D725">
        <f t="shared" si="40"/>
        <v>-2.0367316947187048E-3</v>
      </c>
      <c r="E725" s="2">
        <f t="shared" si="41"/>
        <v>2.1144364205273917E-4</v>
      </c>
      <c r="K725">
        <v>720</v>
      </c>
      <c r="L725" s="14">
        <v>-1.5882227913409301E-3</v>
      </c>
      <c r="M725" s="14">
        <v>0.23387480427500701</v>
      </c>
    </row>
    <row r="726" spans="1:13" x14ac:dyDescent="0.55000000000000004">
      <c r="A726">
        <v>721</v>
      </c>
      <c r="C726">
        <f t="shared" si="39"/>
        <v>0.15238180661685452</v>
      </c>
      <c r="D726">
        <f t="shared" si="40"/>
        <v>-2.1923994401148732E-3</v>
      </c>
      <c r="E726" s="2">
        <f t="shared" si="41"/>
        <v>2.9471247211134062E-3</v>
      </c>
      <c r="K726">
        <v>721</v>
      </c>
      <c r="L726" s="14">
        <v>-2.1312924754980801E-3</v>
      </c>
      <c r="M726" s="14">
        <v>0.206669233532425</v>
      </c>
    </row>
    <row r="727" spans="1:13" x14ac:dyDescent="0.55000000000000004">
      <c r="A727">
        <v>722</v>
      </c>
      <c r="C727">
        <f t="shared" si="39"/>
        <v>4.7185289268786422E-2</v>
      </c>
      <c r="D727">
        <f t="shared" si="40"/>
        <v>-1.7978211381596025E-3</v>
      </c>
      <c r="E727" s="2">
        <f t="shared" si="41"/>
        <v>6.4829521675345142E-3</v>
      </c>
      <c r="K727">
        <v>722</v>
      </c>
      <c r="L727" s="14">
        <v>-2.1405667375881E-3</v>
      </c>
      <c r="M727" s="14">
        <v>0.127702071168801</v>
      </c>
    </row>
    <row r="728" spans="1:13" x14ac:dyDescent="0.55000000000000004">
      <c r="A728">
        <v>723</v>
      </c>
      <c r="C728">
        <f t="shared" si="39"/>
        <v>-6.9853741098274857E-2</v>
      </c>
      <c r="D728">
        <f t="shared" si="40"/>
        <v>-9.5202762559589544E-4</v>
      </c>
      <c r="E728" s="2">
        <f t="shared" si="41"/>
        <v>7.5004041958948633E-3</v>
      </c>
      <c r="K728">
        <v>723</v>
      </c>
      <c r="L728" s="14">
        <v>-1.6137227811372E-3</v>
      </c>
      <c r="M728" s="14">
        <v>1.67511328748155E-2</v>
      </c>
    </row>
    <row r="729" spans="1:13" x14ac:dyDescent="0.55000000000000004">
      <c r="A729">
        <v>724</v>
      </c>
      <c r="C729">
        <f t="shared" si="39"/>
        <v>-0.16936095485024483</v>
      </c>
      <c r="D729">
        <f t="shared" si="40"/>
        <v>1.3270475384289572E-4</v>
      </c>
      <c r="E729" s="2">
        <f t="shared" si="41"/>
        <v>5.0361340234497745E-3</v>
      </c>
      <c r="K729">
        <v>724</v>
      </c>
      <c r="L729" s="14">
        <v>-6.8271194334114599E-4</v>
      </c>
      <c r="M729" s="14">
        <v>-9.8395230564151795E-2</v>
      </c>
    </row>
    <row r="730" spans="1:13" x14ac:dyDescent="0.55000000000000004">
      <c r="A730">
        <v>725</v>
      </c>
      <c r="C730">
        <f t="shared" si="39"/>
        <v>-0.22636213878078315</v>
      </c>
      <c r="D730">
        <f t="shared" si="40"/>
        <v>1.1841310372616234E-3</v>
      </c>
      <c r="E730" s="2">
        <f t="shared" si="41"/>
        <v>1.4035693291409392E-3</v>
      </c>
      <c r="K730">
        <v>725</v>
      </c>
      <c r="L730" s="14">
        <v>4.1928833590212602E-4</v>
      </c>
      <c r="M730" s="14">
        <v>-0.188897898108631</v>
      </c>
    </row>
    <row r="731" spans="1:13" x14ac:dyDescent="0.55000000000000004">
      <c r="A731">
        <v>726</v>
      </c>
      <c r="C731">
        <f t="shared" si="39"/>
        <v>-0.22655119721305111</v>
      </c>
      <c r="D731">
        <f t="shared" si="40"/>
        <v>1.9383653898316423E-3</v>
      </c>
      <c r="E731" s="2">
        <f t="shared" si="41"/>
        <v>3.0677397319128584E-5</v>
      </c>
      <c r="K731">
        <v>726</v>
      </c>
      <c r="L731" s="14">
        <v>1.4162752503427099E-3</v>
      </c>
      <c r="M731" s="14">
        <v>-0.23208991523431999</v>
      </c>
    </row>
    <row r="732" spans="1:13" x14ac:dyDescent="0.55000000000000004">
      <c r="A732">
        <v>727</v>
      </c>
      <c r="C732">
        <f t="shared" si="39"/>
        <v>-0.16988068046587784</v>
      </c>
      <c r="D732">
        <f t="shared" si="40"/>
        <v>2.2061108870579768E-3</v>
      </c>
      <c r="E732" s="2">
        <f t="shared" si="41"/>
        <v>2.2347263976880091E-3</v>
      </c>
      <c r="K732">
        <v>727</v>
      </c>
      <c r="L732" s="14">
        <v>2.0585472424011699E-3</v>
      </c>
      <c r="M732" s="14">
        <v>-0.21715357330826701</v>
      </c>
    </row>
    <row r="733" spans="1:13" x14ac:dyDescent="0.55000000000000004">
      <c r="A733">
        <v>728</v>
      </c>
      <c r="C733">
        <f t="shared" si="39"/>
        <v>-7.0573693722590813E-2</v>
      </c>
      <c r="D733">
        <f t="shared" si="40"/>
        <v>1.9201690527664639E-3</v>
      </c>
      <c r="E733" s="2">
        <f t="shared" si="41"/>
        <v>5.9685016036403922E-3</v>
      </c>
      <c r="K733">
        <v>728</v>
      </c>
      <c r="L733" s="14">
        <v>2.1852433073002802E-3</v>
      </c>
      <c r="M733" s="14">
        <v>-0.14782977182418999</v>
      </c>
    </row>
    <row r="734" spans="1:13" x14ac:dyDescent="0.55000000000000004">
      <c r="A734">
        <v>729</v>
      </c>
      <c r="C734">
        <f t="shared" si="39"/>
        <v>4.6445802569509073E-2</v>
      </c>
      <c r="D734">
        <f t="shared" si="40"/>
        <v>1.1523052601862076E-3</v>
      </c>
      <c r="E734" s="2">
        <f t="shared" si="41"/>
        <v>7.731137894846675E-3</v>
      </c>
      <c r="K734">
        <v>729</v>
      </c>
      <c r="L734" s="14">
        <v>1.7646316296207401E-3</v>
      </c>
      <c r="M734" s="14">
        <v>-4.1481086917420203E-2</v>
      </c>
    </row>
    <row r="735" spans="1:13" x14ac:dyDescent="0.55000000000000004">
      <c r="A735">
        <v>730</v>
      </c>
      <c r="C735">
        <f t="shared" si="39"/>
        <v>0.15180838141626044</v>
      </c>
      <c r="D735">
        <f t="shared" si="40"/>
        <v>9.523713597297074E-5</v>
      </c>
      <c r="E735" s="2">
        <f t="shared" si="41"/>
        <v>5.8601456067137589E-3</v>
      </c>
      <c r="K735">
        <v>730</v>
      </c>
      <c r="L735" s="14">
        <v>9.0205701332281296E-4</v>
      </c>
      <c r="M735" s="14">
        <v>7.5256793537799294E-2</v>
      </c>
    </row>
    <row r="736" spans="1:13" x14ac:dyDescent="0.55000000000000004">
      <c r="A736">
        <v>731</v>
      </c>
      <c r="C736">
        <f t="shared" si="39"/>
        <v>0.2190702563950041</v>
      </c>
      <c r="D736">
        <f t="shared" si="40"/>
        <v>-9.8573350193318851E-4</v>
      </c>
      <c r="E736" s="2">
        <f t="shared" si="41"/>
        <v>2.1090241734618548E-3</v>
      </c>
      <c r="K736">
        <v>731</v>
      </c>
      <c r="L736" s="14">
        <v>-1.86443377917265E-4</v>
      </c>
      <c r="M736" s="14">
        <v>0.17314614319222299</v>
      </c>
    </row>
    <row r="737" spans="1:13" x14ac:dyDescent="0.55000000000000004">
      <c r="A737">
        <v>732</v>
      </c>
      <c r="C737">
        <f t="shared" si="39"/>
        <v>0.23135011465360963</v>
      </c>
      <c r="D737">
        <f t="shared" si="40"/>
        <v>-1.8193058084694906E-3</v>
      </c>
      <c r="E737" s="2">
        <f t="shared" si="41"/>
        <v>1.3543485549225261E-5</v>
      </c>
      <c r="K737">
        <v>732</v>
      </c>
      <c r="L737" s="14">
        <v>-1.2282478685472101E-3</v>
      </c>
      <c r="M737" s="14">
        <v>0.22766996716346399</v>
      </c>
    </row>
    <row r="738" spans="1:13" x14ac:dyDescent="0.55000000000000004">
      <c r="A738">
        <v>733</v>
      </c>
      <c r="C738">
        <f t="shared" si="39"/>
        <v>0.18556597060806343</v>
      </c>
      <c r="D738">
        <f t="shared" si="40"/>
        <v>-2.1962707050069102E-3</v>
      </c>
      <c r="E738" s="2">
        <f t="shared" si="41"/>
        <v>1.5686720609729011E-3</v>
      </c>
      <c r="K738">
        <v>733</v>
      </c>
      <c r="L738" s="14">
        <v>-1.96243006100291E-3</v>
      </c>
      <c r="M738" s="14">
        <v>0.22517243549667601</v>
      </c>
    </row>
    <row r="739" spans="1:13" x14ac:dyDescent="0.55000000000000004">
      <c r="A739">
        <v>734</v>
      </c>
      <c r="C739">
        <f t="shared" si="39"/>
        <v>9.3208679360922114E-2</v>
      </c>
      <c r="D739">
        <f t="shared" si="40"/>
        <v>-2.0220179483063905E-3</v>
      </c>
      <c r="E739" s="2">
        <f t="shared" si="41"/>
        <v>5.3392820599563453E-3</v>
      </c>
      <c r="K739">
        <v>734</v>
      </c>
      <c r="L739" s="14">
        <v>-2.20510947064817E-3</v>
      </c>
      <c r="M739" s="14">
        <v>0.166279070491368</v>
      </c>
    </row>
    <row r="740" spans="1:13" x14ac:dyDescent="0.55000000000000004">
      <c r="A740">
        <v>735</v>
      </c>
      <c r="C740">
        <f t="shared" si="39"/>
        <v>-2.2542025722830879E-2</v>
      </c>
      <c r="D740">
        <f t="shared" si="40"/>
        <v>-1.3402813073415472E-3</v>
      </c>
      <c r="E740" s="2">
        <f t="shared" si="41"/>
        <v>7.7937303252281018E-3</v>
      </c>
      <c r="K740">
        <v>735</v>
      </c>
      <c r="L740" s="14">
        <v>-1.8955055338635599E-3</v>
      </c>
      <c r="M740" s="14">
        <v>6.5740080761031994E-2</v>
      </c>
    </row>
    <row r="741" spans="1:13" x14ac:dyDescent="0.55000000000000004">
      <c r="A741">
        <v>736</v>
      </c>
      <c r="C741">
        <f t="shared" si="39"/>
        <v>-0.13263515749839497</v>
      </c>
      <c r="D741">
        <f t="shared" si="40"/>
        <v>-3.2216230912474948E-4</v>
      </c>
      <c r="E741" s="2">
        <f t="shared" si="41"/>
        <v>6.6212782891302176E-3</v>
      </c>
      <c r="K741">
        <v>736</v>
      </c>
      <c r="L741" s="14">
        <v>-1.1111604772601801E-3</v>
      </c>
      <c r="M741" s="14">
        <v>-5.1263920017758001E-2</v>
      </c>
    </row>
    <row r="742" spans="1:13" x14ac:dyDescent="0.55000000000000004">
      <c r="A742">
        <v>737</v>
      </c>
      <c r="C742">
        <f t="shared" si="39"/>
        <v>-0.20943966046920129</v>
      </c>
      <c r="D742">
        <f t="shared" si="40"/>
        <v>7.7681263803535891E-4</v>
      </c>
      <c r="E742" s="2">
        <f t="shared" si="41"/>
        <v>2.9171996209657555E-3</v>
      </c>
      <c r="K742">
        <v>737</v>
      </c>
      <c r="L742" s="14">
        <v>-4.8518385987835497E-5</v>
      </c>
      <c r="M742" s="14">
        <v>-0.155428554009828</v>
      </c>
    </row>
    <row r="743" spans="1:13" x14ac:dyDescent="0.55000000000000004">
      <c r="A743">
        <v>738</v>
      </c>
      <c r="C743">
        <f t="shared" si="39"/>
        <v>-0.23367922330072402</v>
      </c>
      <c r="D743">
        <f t="shared" si="40"/>
        <v>1.6808239869651649E-3</v>
      </c>
      <c r="E743" s="2">
        <f t="shared" si="41"/>
        <v>1.6936630061328441E-4</v>
      </c>
      <c r="K743">
        <v>738</v>
      </c>
      <c r="L743" s="14">
        <v>1.02627543604138E-3</v>
      </c>
      <c r="M743" s="14">
        <v>-0.22066514244138999</v>
      </c>
    </row>
    <row r="744" spans="1:13" x14ac:dyDescent="0.55000000000000004">
      <c r="A744">
        <v>739</v>
      </c>
      <c r="C744">
        <f t="shared" si="39"/>
        <v>-0.19927022665138838</v>
      </c>
      <c r="D744">
        <f t="shared" si="40"/>
        <v>2.1629839441282359E-3</v>
      </c>
      <c r="E744" s="2">
        <f t="shared" si="41"/>
        <v>9.8373502116406498E-4</v>
      </c>
      <c r="K744">
        <v>739</v>
      </c>
      <c r="L744" s="14">
        <v>1.84403220856344E-3</v>
      </c>
      <c r="M744" s="14">
        <v>-0.230634777041344</v>
      </c>
    </row>
    <row r="745" spans="1:13" x14ac:dyDescent="0.55000000000000004">
      <c r="A745">
        <v>740</v>
      </c>
      <c r="C745">
        <f t="shared" si="39"/>
        <v>-0.11484860339601474</v>
      </c>
      <c r="D745">
        <f t="shared" si="40"/>
        <v>2.1022805234030021E-3</v>
      </c>
      <c r="E745" s="2">
        <f t="shared" si="41"/>
        <v>4.6228981366644118E-3</v>
      </c>
      <c r="K745">
        <v>740</v>
      </c>
      <c r="L745" s="14">
        <v>2.1999396749054702E-3</v>
      </c>
      <c r="M745" s="14">
        <v>-0.18284050097700899</v>
      </c>
    </row>
    <row r="746" spans="1:13" x14ac:dyDescent="0.55000000000000004">
      <c r="A746">
        <v>741</v>
      </c>
      <c r="C746">
        <f t="shared" si="39"/>
        <v>-1.6024015053509087E-3</v>
      </c>
      <c r="D746">
        <f t="shared" si="40"/>
        <v>1.5139490038677237E-3</v>
      </c>
      <c r="E746" s="2">
        <f t="shared" si="41"/>
        <v>7.6825725793492191E-3</v>
      </c>
      <c r="K746">
        <v>741</v>
      </c>
      <c r="L746" s="14">
        <v>2.00485860223249E-3</v>
      </c>
      <c r="M746" s="14">
        <v>-8.9252687182861501E-2</v>
      </c>
    </row>
    <row r="747" spans="1:13" x14ac:dyDescent="0.55000000000000004">
      <c r="A747">
        <v>742</v>
      </c>
      <c r="C747">
        <f t="shared" si="39"/>
        <v>0.11204596938758005</v>
      </c>
      <c r="D747">
        <f t="shared" si="40"/>
        <v>5.456481958761028E-4</v>
      </c>
      <c r="E747" s="2">
        <f t="shared" si="41"/>
        <v>7.2858095258021421E-3</v>
      </c>
      <c r="K747">
        <v>742</v>
      </c>
      <c r="L747" s="14">
        <v>1.3076482553905501E-3</v>
      </c>
      <c r="M747" s="14">
        <v>2.6689015799708001E-2</v>
      </c>
    </row>
    <row r="748" spans="1:13" x14ac:dyDescent="0.55000000000000004">
      <c r="A748">
        <v>743</v>
      </c>
      <c r="C748">
        <f t="shared" si="39"/>
        <v>0.19757316370606984</v>
      </c>
      <c r="D748">
        <f t="shared" si="40"/>
        <v>-5.5959880792805596E-4</v>
      </c>
      <c r="E748" s="2">
        <f t="shared" si="41"/>
        <v>3.7978716603261596E-3</v>
      </c>
      <c r="K748">
        <v>743</v>
      </c>
      <c r="L748" s="14">
        <v>2.8292929092520701E-4</v>
      </c>
      <c r="M748" s="14">
        <v>0.13594628920860599</v>
      </c>
    </row>
    <row r="749" spans="1:13" x14ac:dyDescent="0.55000000000000004">
      <c r="A749">
        <v>744</v>
      </c>
      <c r="C749">
        <f t="shared" si="39"/>
        <v>0.23351365844652008</v>
      </c>
      <c r="D749">
        <f t="shared" si="40"/>
        <v>-1.5243983063473309E-3</v>
      </c>
      <c r="E749" s="2">
        <f t="shared" si="41"/>
        <v>4.9991089826490474E-4</v>
      </c>
      <c r="K749">
        <v>744</v>
      </c>
      <c r="L749" s="14">
        <v>-8.1265106961825296E-4</v>
      </c>
      <c r="M749" s="14">
        <v>0.21115497113565801</v>
      </c>
    </row>
    <row r="750" spans="1:13" x14ac:dyDescent="0.55000000000000004">
      <c r="A750">
        <v>745</v>
      </c>
      <c r="C750">
        <f t="shared" si="39"/>
        <v>0.21084714699491439</v>
      </c>
      <c r="D750">
        <f t="shared" si="40"/>
        <v>-2.1066059616468191E-3</v>
      </c>
      <c r="E750" s="2">
        <f t="shared" si="41"/>
        <v>5.1218178844459879E-4</v>
      </c>
      <c r="K750">
        <v>745</v>
      </c>
      <c r="L750" s="14">
        <v>-1.70469792845458E-3</v>
      </c>
      <c r="M750" s="14">
        <v>0.233478580631443</v>
      </c>
    </row>
    <row r="751" spans="1:13" x14ac:dyDescent="0.55000000000000004">
      <c r="A751">
        <v>746</v>
      </c>
      <c r="C751">
        <f t="shared" si="39"/>
        <v>0.13526244595318518</v>
      </c>
      <c r="D751">
        <f t="shared" si="40"/>
        <v>-2.1600999243071577E-3</v>
      </c>
      <c r="E751" s="2">
        <f t="shared" si="41"/>
        <v>3.8518886151933198E-3</v>
      </c>
      <c r="K751">
        <v>746</v>
      </c>
      <c r="L751" s="14">
        <v>-2.1697926159312702E-3</v>
      </c>
      <c r="M751" s="14">
        <v>0.197326031212122</v>
      </c>
    </row>
    <row r="752" spans="1:13" x14ac:dyDescent="0.55000000000000004">
      <c r="A752">
        <v>747</v>
      </c>
      <c r="C752">
        <f t="shared" si="39"/>
        <v>2.5729722083586537E-2</v>
      </c>
      <c r="D752">
        <f t="shared" si="40"/>
        <v>-1.6714543372639624E-3</v>
      </c>
      <c r="E752" s="2">
        <f t="shared" si="41"/>
        <v>7.3998242383140596E-3</v>
      </c>
      <c r="K752">
        <v>747</v>
      </c>
      <c r="L752" s="14">
        <v>-2.0914492823318098E-3</v>
      </c>
      <c r="M752" s="14">
        <v>0.11175195315389801</v>
      </c>
    </row>
    <row r="753" spans="1:13" x14ac:dyDescent="0.55000000000000004">
      <c r="A753">
        <v>748</v>
      </c>
      <c r="C753">
        <f t="shared" si="39"/>
        <v>-9.0260619689044461E-2</v>
      </c>
      <c r="D753">
        <f t="shared" si="40"/>
        <v>-7.633089430362374E-4</v>
      </c>
      <c r="E753" s="2">
        <f t="shared" si="41"/>
        <v>7.8233184477011549E-3</v>
      </c>
      <c r="K753">
        <v>748</v>
      </c>
      <c r="L753" s="14">
        <v>-1.4892895015629301E-3</v>
      </c>
      <c r="M753" s="14">
        <v>-1.81109483050633E-3</v>
      </c>
    </row>
    <row r="754" spans="1:13" x14ac:dyDescent="0.55000000000000004">
      <c r="A754">
        <v>749</v>
      </c>
      <c r="C754">
        <f t="shared" si="39"/>
        <v>-0.18359744846321441</v>
      </c>
      <c r="D754">
        <f t="shared" si="40"/>
        <v>3.364109066189302E-4</v>
      </c>
      <c r="E754" s="2">
        <f t="shared" si="41"/>
        <v>4.7165173605691196E-3</v>
      </c>
      <c r="K754">
        <v>749</v>
      </c>
      <c r="L754" s="14">
        <v>-5.141279262463E-4</v>
      </c>
      <c r="M754" s="14">
        <v>-0.114920542879393</v>
      </c>
    </row>
    <row r="755" spans="1:13" x14ac:dyDescent="0.55000000000000004">
      <c r="A755">
        <v>750</v>
      </c>
      <c r="C755">
        <f t="shared" si="39"/>
        <v>-0.23085518760059803</v>
      </c>
      <c r="D755">
        <f t="shared" si="40"/>
        <v>1.3516987096926219E-3</v>
      </c>
      <c r="E755" s="2">
        <f t="shared" si="41"/>
        <v>9.9905046388137279E-4</v>
      </c>
      <c r="K755">
        <v>750</v>
      </c>
      <c r="L755" s="14">
        <v>5.89800177616826E-4</v>
      </c>
      <c r="M755" s="14">
        <v>-0.19924742804884599</v>
      </c>
    </row>
    <row r="756" spans="1:13" x14ac:dyDescent="0.55000000000000004">
      <c r="A756">
        <v>751</v>
      </c>
      <c r="C756">
        <f t="shared" si="39"/>
        <v>-0.22017314069190044</v>
      </c>
      <c r="D756">
        <f t="shared" si="40"/>
        <v>2.0277386281840064E-3</v>
      </c>
      <c r="E756" s="2">
        <f t="shared" si="41"/>
        <v>1.8220729201926618E-4</v>
      </c>
      <c r="K756">
        <v>751</v>
      </c>
      <c r="L756" s="14">
        <v>1.54600916814114E-3</v>
      </c>
      <c r="M756" s="14">
        <v>-0.23367155882215801</v>
      </c>
    </row>
    <row r="757" spans="1:13" x14ac:dyDescent="0.55000000000000004">
      <c r="A757">
        <v>752</v>
      </c>
      <c r="C757">
        <f t="shared" si="39"/>
        <v>-0.15423227635182207</v>
      </c>
      <c r="D757">
        <f t="shared" si="40"/>
        <v>2.194858892344186E-3</v>
      </c>
      <c r="E757" s="2">
        <f t="shared" si="41"/>
        <v>3.0623962597363069E-3</v>
      </c>
      <c r="K757">
        <v>752</v>
      </c>
      <c r="L757" s="14">
        <v>2.1150105717599199E-3</v>
      </c>
      <c r="M757" s="14">
        <v>-0.20957119809534999</v>
      </c>
    </row>
    <row r="758" spans="1:13" x14ac:dyDescent="0.55000000000000004">
      <c r="A758">
        <v>753</v>
      </c>
      <c r="C758">
        <f t="shared" si="39"/>
        <v>-4.9582361606004981E-2</v>
      </c>
      <c r="D758">
        <f t="shared" si="40"/>
        <v>1.8111158384860936E-3</v>
      </c>
      <c r="E758" s="2">
        <f t="shared" si="41"/>
        <v>6.9555715282581757E-3</v>
      </c>
      <c r="K758">
        <v>753</v>
      </c>
      <c r="L758" s="14">
        <v>2.1542944571083899E-3</v>
      </c>
      <c r="M758" s="14">
        <v>-0.132982430720234</v>
      </c>
    </row>
    <row r="759" spans="1:13" x14ac:dyDescent="0.55000000000000004">
      <c r="A759">
        <v>754</v>
      </c>
      <c r="C759">
        <f t="shared" si="39"/>
        <v>6.7511680789573092E-2</v>
      </c>
      <c r="D759">
        <f t="shared" si="40"/>
        <v>9.7282088446406731E-4</v>
      </c>
      <c r="E759" s="2">
        <f t="shared" si="41"/>
        <v>8.2081913757294598E-3</v>
      </c>
      <c r="K759">
        <v>754</v>
      </c>
      <c r="L759" s="14">
        <v>1.6540219314015001E-3</v>
      </c>
      <c r="M759" s="14">
        <v>-2.3087388608128E-2</v>
      </c>
    </row>
    <row r="760" spans="1:13" x14ac:dyDescent="0.55000000000000004">
      <c r="A760">
        <v>755</v>
      </c>
      <c r="C760">
        <f t="shared" si="39"/>
        <v>0.16766171434011209</v>
      </c>
      <c r="D760">
        <f t="shared" si="40"/>
        <v>-1.0963160611546224E-4</v>
      </c>
      <c r="E760" s="2">
        <f t="shared" si="41"/>
        <v>5.6357573085052152E-3</v>
      </c>
      <c r="K760">
        <v>755</v>
      </c>
      <c r="L760" s="14">
        <v>7.3948935216796902E-4</v>
      </c>
      <c r="M760" s="14">
        <v>9.2590033204645206E-2</v>
      </c>
    </row>
    <row r="761" spans="1:13" x14ac:dyDescent="0.55000000000000004">
      <c r="A761">
        <v>756</v>
      </c>
      <c r="C761">
        <f t="shared" si="39"/>
        <v>0.22573219162051908</v>
      </c>
      <c r="D761">
        <f t="shared" si="40"/>
        <v>-1.1645688744147099E-3</v>
      </c>
      <c r="E761" s="2">
        <f t="shared" si="41"/>
        <v>1.6527871348469838E-3</v>
      </c>
      <c r="K761">
        <v>756</v>
      </c>
      <c r="L761" s="14">
        <v>-3.6025292277492102E-4</v>
      </c>
      <c r="M761" s="14">
        <v>0.18507770681444899</v>
      </c>
    </row>
    <row r="762" spans="1:13" x14ac:dyDescent="0.55000000000000004">
      <c r="A762">
        <v>757</v>
      </c>
      <c r="C762">
        <f t="shared" si="39"/>
        <v>0.22714864686164829</v>
      </c>
      <c r="D762">
        <f t="shared" si="40"/>
        <v>-1.9272239024021129E-3</v>
      </c>
      <c r="E762" s="2">
        <f t="shared" si="41"/>
        <v>1.650694312621595E-5</v>
      </c>
      <c r="K762">
        <v>757</v>
      </c>
      <c r="L762" s="14">
        <v>-1.36976761836195E-3</v>
      </c>
      <c r="M762" s="14">
        <v>0.23121152061383601</v>
      </c>
    </row>
    <row r="763" spans="1:13" x14ac:dyDescent="0.55000000000000004">
      <c r="A763">
        <v>758</v>
      </c>
      <c r="C763">
        <f t="shared" si="39"/>
        <v>0.17155557965448631</v>
      </c>
      <c r="D763">
        <f t="shared" si="40"/>
        <v>-2.2061863535466687E-3</v>
      </c>
      <c r="E763" s="2">
        <f t="shared" si="41"/>
        <v>2.2926279956554771E-3</v>
      </c>
      <c r="K763">
        <v>758</v>
      </c>
      <c r="L763" s="14">
        <v>-2.0362155165088301E-3</v>
      </c>
      <c r="M763" s="14">
        <v>0.219436974743346</v>
      </c>
    </row>
    <row r="764" spans="1:13" x14ac:dyDescent="0.55000000000000004">
      <c r="A764">
        <v>759</v>
      </c>
      <c r="C764">
        <f t="shared" si="39"/>
        <v>7.290567805945676E-2</v>
      </c>
      <c r="D764">
        <f t="shared" si="40"/>
        <v>-1.9314425326754456E-3</v>
      </c>
      <c r="E764" s="2">
        <f t="shared" si="41"/>
        <v>6.3676249192064485E-3</v>
      </c>
      <c r="K764">
        <v>759</v>
      </c>
      <c r="L764" s="14">
        <v>-2.1926806067820801E-3</v>
      </c>
      <c r="M764" s="14">
        <v>0.152703077260223</v>
      </c>
    </row>
    <row r="765" spans="1:13" x14ac:dyDescent="0.55000000000000004">
      <c r="A765">
        <v>760</v>
      </c>
      <c r="C765">
        <f t="shared" si="39"/>
        <v>-4.4042011998894452E-2</v>
      </c>
      <c r="D765">
        <f t="shared" si="40"/>
        <v>-1.1719473476844548E-3</v>
      </c>
      <c r="E765" s="2">
        <f t="shared" si="41"/>
        <v>8.4209544835614457E-3</v>
      </c>
      <c r="K765">
        <v>760</v>
      </c>
      <c r="L765" s="14">
        <v>-1.7999752366838E-3</v>
      </c>
      <c r="M765" s="14">
        <v>4.7723746776159801E-2</v>
      </c>
    </row>
    <row r="766" spans="1:13" x14ac:dyDescent="0.55000000000000004">
      <c r="A766">
        <v>761</v>
      </c>
      <c r="C766">
        <f t="shared" si="39"/>
        <v>-0.14993608537755587</v>
      </c>
      <c r="D766">
        <f t="shared" si="40"/>
        <v>-1.1831808111680288E-4</v>
      </c>
      <c r="E766" s="2">
        <f t="shared" si="41"/>
        <v>6.5169766002590012E-3</v>
      </c>
      <c r="K766">
        <v>761</v>
      </c>
      <c r="L766" s="14">
        <v>-9.5645490232236703E-4</v>
      </c>
      <c r="M766" s="14">
        <v>-6.9208292144623998E-2</v>
      </c>
    </row>
    <row r="767" spans="1:13" x14ac:dyDescent="0.55000000000000004">
      <c r="A767">
        <v>762</v>
      </c>
      <c r="C767">
        <f t="shared" si="39"/>
        <v>-0.21819936172848156</v>
      </c>
      <c r="D767">
        <f t="shared" si="40"/>
        <v>9.6500652986007977E-4</v>
      </c>
      <c r="E767" s="2">
        <f t="shared" si="41"/>
        <v>2.4396365182853636E-3</v>
      </c>
      <c r="K767">
        <v>762</v>
      </c>
      <c r="L767" s="14">
        <v>1.2661549574115701E-4</v>
      </c>
      <c r="M767" s="14">
        <v>-0.16880668496071199</v>
      </c>
    </row>
    <row r="768" spans="1:13" x14ac:dyDescent="0.55000000000000004">
      <c r="A768">
        <v>763</v>
      </c>
      <c r="C768">
        <f t="shared" si="39"/>
        <v>-0.23169919756388832</v>
      </c>
      <c r="D768">
        <f t="shared" si="40"/>
        <v>1.8061348425715195E-3</v>
      </c>
      <c r="E768" s="2">
        <f t="shared" si="41"/>
        <v>3.1056113617582738E-5</v>
      </c>
      <c r="K768">
        <v>763</v>
      </c>
      <c r="L768" s="14">
        <v>1.17797425743079E-3</v>
      </c>
      <c r="M768" s="14">
        <v>-0.22612639632774301</v>
      </c>
    </row>
    <row r="769" spans="1:13" x14ac:dyDescent="0.55000000000000004">
      <c r="A769">
        <v>764</v>
      </c>
      <c r="C769">
        <f t="shared" si="39"/>
        <v>-0.18704741864274796</v>
      </c>
      <c r="D769">
        <f t="shared" si="40"/>
        <v>2.193961380102511E-3</v>
      </c>
      <c r="E769" s="2">
        <f t="shared" si="41"/>
        <v>1.5811701533344623E-3</v>
      </c>
      <c r="K769">
        <v>764</v>
      </c>
      <c r="L769" s="14">
        <v>1.93430205872513E-3</v>
      </c>
      <c r="M769" s="14">
        <v>-0.22681134894817001</v>
      </c>
    </row>
    <row r="770" spans="1:13" x14ac:dyDescent="0.55000000000000004">
      <c r="A770">
        <v>765</v>
      </c>
      <c r="C770">
        <f t="shared" si="39"/>
        <v>-9.545068028936593E-2</v>
      </c>
      <c r="D770">
        <f t="shared" si="40"/>
        <v>2.0311498562682519E-3</v>
      </c>
      <c r="E770" s="2">
        <f t="shared" si="41"/>
        <v>5.6609540551407992E-3</v>
      </c>
      <c r="K770">
        <v>765</v>
      </c>
      <c r="L770" s="14">
        <v>2.2061719098729498E-3</v>
      </c>
      <c r="M770" s="14">
        <v>-0.170689992189069</v>
      </c>
    </row>
    <row r="771" spans="1:13" x14ac:dyDescent="0.55000000000000004">
      <c r="A771">
        <v>766</v>
      </c>
      <c r="C771">
        <f t="shared" si="39"/>
        <v>2.0102166875350321E-2</v>
      </c>
      <c r="D771">
        <f t="shared" si="40"/>
        <v>1.3585625317593863E-3</v>
      </c>
      <c r="E771" s="2">
        <f t="shared" si="41"/>
        <v>8.4493663481109704E-3</v>
      </c>
      <c r="K771">
        <v>766</v>
      </c>
      <c r="L771" s="14">
        <v>1.9254923200961601E-3</v>
      </c>
      <c r="M771" s="14">
        <v>-7.1818268002379504E-2</v>
      </c>
    </row>
    <row r="772" spans="1:13" x14ac:dyDescent="0.55000000000000004">
      <c r="A772">
        <v>767</v>
      </c>
      <c r="C772">
        <f t="shared" si="39"/>
        <v>0.13060979387483546</v>
      </c>
      <c r="D772">
        <f t="shared" si="40"/>
        <v>3.45004648005791E-4</v>
      </c>
      <c r="E772" s="2">
        <f t="shared" si="41"/>
        <v>7.3220549488928425E-3</v>
      </c>
      <c r="K772">
        <v>767</v>
      </c>
      <c r="L772" s="14">
        <v>1.16256123386414E-3</v>
      </c>
      <c r="M772" s="14">
        <v>4.5040786933695599E-2</v>
      </c>
    </row>
    <row r="773" spans="1:13" x14ac:dyDescent="0.55000000000000004">
      <c r="A773">
        <v>768</v>
      </c>
      <c r="C773">
        <f t="shared" si="39"/>
        <v>0.20833711564798429</v>
      </c>
      <c r="D773">
        <f t="shared" si="40"/>
        <v>-7.551421302756711E-4</v>
      </c>
      <c r="E773" s="2">
        <f t="shared" si="41"/>
        <v>3.3313696339989114E-3</v>
      </c>
      <c r="K773">
        <v>768</v>
      </c>
      <c r="L773" s="14">
        <v>1.08459474604539E-4</v>
      </c>
      <c r="M773" s="14">
        <v>0.15061909736946999</v>
      </c>
    </row>
    <row r="774" spans="1:13" x14ac:dyDescent="0.55000000000000004">
      <c r="A774">
        <v>769</v>
      </c>
      <c r="C774">
        <f t="shared" ref="C774:C837" si="42">$D$1*COS($B$2*(A774-$L$2)+$B$1)</f>
        <v>0.23377621279183633</v>
      </c>
      <c r="D774">
        <f t="shared" ref="D774:D837" si="43">$D$2*COS($B$2*(A774-$L$3)+$B$3)</f>
        <v>-1.6657641509898121E-3</v>
      </c>
      <c r="E774" s="2">
        <f t="shared" ref="E774:E837" si="44">(M774-C774)^2</f>
        <v>2.3416014950675297E-4</v>
      </c>
      <c r="K774">
        <v>769</v>
      </c>
      <c r="L774" s="14">
        <v>-9.7280663290350499E-4</v>
      </c>
      <c r="M774" s="14">
        <v>0.21847392049601499</v>
      </c>
    </row>
    <row r="775" spans="1:13" x14ac:dyDescent="0.55000000000000004">
      <c r="A775">
        <v>770</v>
      </c>
      <c r="C775">
        <f t="shared" si="42"/>
        <v>0.20054240813713067</v>
      </c>
      <c r="D775">
        <f t="shared" si="43"/>
        <v>-2.1583144813346199E-3</v>
      </c>
      <c r="E775" s="2">
        <f t="shared" si="44"/>
        <v>9.6523223000800158E-4</v>
      </c>
      <c r="K775">
        <v>770</v>
      </c>
      <c r="L775" s="14">
        <v>-1.8104272843466401E-3</v>
      </c>
      <c r="M775" s="14">
        <v>0.23161059492052699</v>
      </c>
    </row>
    <row r="776" spans="1:13" x14ac:dyDescent="0.55000000000000004">
      <c r="A776">
        <v>771</v>
      </c>
      <c r="C776">
        <f t="shared" si="42"/>
        <v>0.11697668613892603</v>
      </c>
      <c r="D776">
        <f t="shared" si="43"/>
        <v>-2.1091733705278465E-3</v>
      </c>
      <c r="E776" s="2">
        <f t="shared" si="44"/>
        <v>4.8667747202364355E-3</v>
      </c>
      <c r="K776">
        <v>771</v>
      </c>
      <c r="L776" s="14">
        <v>-2.1946151913496701E-3</v>
      </c>
      <c r="M776" s="14">
        <v>0.18673895903937299</v>
      </c>
    </row>
    <row r="777" spans="1:13" x14ac:dyDescent="0.55000000000000004">
      <c r="A777">
        <v>772</v>
      </c>
      <c r="C777">
        <f t="shared" si="42"/>
        <v>4.0522815929638547E-3</v>
      </c>
      <c r="D777">
        <f t="shared" si="43"/>
        <v>-1.530674201569475E-3</v>
      </c>
      <c r="E777" s="2">
        <f t="shared" si="44"/>
        <v>8.2892122059461705E-3</v>
      </c>
      <c r="K777">
        <v>772</v>
      </c>
      <c r="L777" s="14">
        <v>-2.02914810927492E-3</v>
      </c>
      <c r="M777" s="14">
        <v>9.5097392422410207E-2</v>
      </c>
    </row>
    <row r="778" spans="1:13" x14ac:dyDescent="0.55000000000000004">
      <c r="A778">
        <v>773</v>
      </c>
      <c r="C778">
        <f t="shared" si="42"/>
        <v>-0.10988916021713074</v>
      </c>
      <c r="D778">
        <f t="shared" si="43"/>
        <v>-5.6800807207594097E-4</v>
      </c>
      <c r="E778" s="2">
        <f t="shared" si="44"/>
        <v>8.0151292354581783E-3</v>
      </c>
      <c r="K778">
        <v>773</v>
      </c>
      <c r="L778" s="14">
        <v>-1.35546829531129E-3</v>
      </c>
      <c r="M778" s="14">
        <v>-2.03619060681389E-2</v>
      </c>
    </row>
    <row r="779" spans="1:13" x14ac:dyDescent="0.55000000000000004">
      <c r="A779">
        <v>774</v>
      </c>
      <c r="C779">
        <f t="shared" si="42"/>
        <v>-0.1962507390930584</v>
      </c>
      <c r="D779">
        <f t="shared" si="43"/>
        <v>5.3721611085034602E-4</v>
      </c>
      <c r="E779" s="2">
        <f t="shared" si="44"/>
        <v>4.2940891880083815E-3</v>
      </c>
      <c r="K779">
        <v>774</v>
      </c>
      <c r="L779" s="14">
        <v>-3.4230303807210701E-4</v>
      </c>
      <c r="M779" s="14">
        <v>-0.130721438867828</v>
      </c>
    </row>
    <row r="780" spans="1:13" x14ac:dyDescent="0.55000000000000004">
      <c r="A780">
        <v>775</v>
      </c>
      <c r="C780">
        <f t="shared" si="42"/>
        <v>-0.2333575190943358</v>
      </c>
      <c r="D780">
        <f t="shared" si="43"/>
        <v>1.5076103735712954E-3</v>
      </c>
      <c r="E780" s="2">
        <f t="shared" si="44"/>
        <v>6.2582741007184673E-4</v>
      </c>
      <c r="K780">
        <v>775</v>
      </c>
      <c r="L780" s="14">
        <v>7.5659413854611704E-4</v>
      </c>
      <c r="M780" s="14">
        <v>-0.20834097636613599</v>
      </c>
    </row>
    <row r="781" spans="1:13" x14ac:dyDescent="0.55000000000000004">
      <c r="A781">
        <v>776</v>
      </c>
      <c r="C781">
        <f t="shared" si="42"/>
        <v>-0.21189648058957103</v>
      </c>
      <c r="D781">
        <f t="shared" si="43"/>
        <v>2.0996262104337857E-3</v>
      </c>
      <c r="E781" s="2">
        <f t="shared" si="44"/>
        <v>4.7889822039968815E-4</v>
      </c>
      <c r="K781">
        <v>776</v>
      </c>
      <c r="L781" s="14">
        <v>1.6659976195961799E-3</v>
      </c>
      <c r="M781" s="14">
        <v>-0.233780223879961</v>
      </c>
    </row>
    <row r="782" spans="1:13" x14ac:dyDescent="0.55000000000000004">
      <c r="A782">
        <v>777</v>
      </c>
      <c r="C782">
        <f t="shared" si="42"/>
        <v>-0.13725389188096754</v>
      </c>
      <c r="D782">
        <f t="shared" si="43"/>
        <v>2.1646801250908777E-3</v>
      </c>
      <c r="E782" s="2">
        <f t="shared" si="44"/>
        <v>4.0213191842096698E-3</v>
      </c>
      <c r="K782">
        <v>777</v>
      </c>
      <c r="L782" s="14">
        <v>2.1581416617194801E-3</v>
      </c>
      <c r="M782" s="14">
        <v>-0.20066776405582901</v>
      </c>
    </row>
    <row r="783" spans="1:13" x14ac:dyDescent="0.55000000000000004">
      <c r="A783">
        <v>778</v>
      </c>
      <c r="C783">
        <f t="shared" si="42"/>
        <v>-2.8163469392794134E-2</v>
      </c>
      <c r="D783">
        <f t="shared" si="43"/>
        <v>1.6864449561919347E-3</v>
      </c>
      <c r="E783" s="2">
        <f t="shared" si="44"/>
        <v>7.9447538110233862E-3</v>
      </c>
      <c r="K783">
        <v>778</v>
      </c>
      <c r="L783" s="14">
        <v>2.1097657365262402E-3</v>
      </c>
      <c r="M783" s="14">
        <v>-0.11729681787148299</v>
      </c>
    </row>
    <row r="784" spans="1:13" x14ac:dyDescent="0.55000000000000004">
      <c r="A784">
        <v>779</v>
      </c>
      <c r="C784">
        <f t="shared" si="42"/>
        <v>8.7995390274088023E-2</v>
      </c>
      <c r="D784">
        <f t="shared" si="43"/>
        <v>7.8494765073097857E-4</v>
      </c>
      <c r="E784" s="2">
        <f t="shared" si="44"/>
        <v>8.564307955983598E-3</v>
      </c>
      <c r="K784">
        <v>779</v>
      </c>
      <c r="L784" s="14">
        <v>1.53298589458356E-3</v>
      </c>
      <c r="M784" s="14">
        <v>-4.5481559945935003E-3</v>
      </c>
    </row>
    <row r="785" spans="1:13" x14ac:dyDescent="0.55000000000000004">
      <c r="A785">
        <v>780</v>
      </c>
      <c r="C785">
        <f t="shared" si="42"/>
        <v>0.18206926177772156</v>
      </c>
      <c r="D785">
        <f t="shared" si="43"/>
        <v>-3.1355496967440209E-4</v>
      </c>
      <c r="E785" s="2">
        <f t="shared" si="44"/>
        <v>5.2896008271745565E-3</v>
      </c>
      <c r="K785">
        <v>780</v>
      </c>
      <c r="L785" s="14">
        <v>5.72260225388364E-4</v>
      </c>
      <c r="M785" s="14">
        <v>0.10933961976585301</v>
      </c>
    </row>
    <row r="786" spans="1:13" x14ac:dyDescent="0.55000000000000004">
      <c r="A786">
        <v>781</v>
      </c>
      <c r="C786">
        <f t="shared" si="42"/>
        <v>0.23044758629139953</v>
      </c>
      <c r="D786">
        <f t="shared" si="43"/>
        <v>-1.333361901910168E-3</v>
      </c>
      <c r="E786" s="2">
        <f t="shared" si="44"/>
        <v>1.1975044213504732E-3</v>
      </c>
      <c r="K786">
        <v>781</v>
      </c>
      <c r="L786" s="14">
        <v>-5.3179156730005599E-4</v>
      </c>
      <c r="M786" s="14">
        <v>0.19584260946218501</v>
      </c>
    </row>
    <row r="787" spans="1:13" x14ac:dyDescent="0.55000000000000004">
      <c r="A787">
        <v>782</v>
      </c>
      <c r="C787">
        <f t="shared" si="42"/>
        <v>0.22098842409605046</v>
      </c>
      <c r="D787">
        <f t="shared" si="43"/>
        <v>-2.0185231018077497E-3</v>
      </c>
      <c r="E787" s="2">
        <f t="shared" si="44"/>
        <v>1.5146664517390782E-4</v>
      </c>
      <c r="K787">
        <v>782</v>
      </c>
      <c r="L787" s="14">
        <v>-1.5026528629627999E-3</v>
      </c>
      <c r="M787" s="14">
        <v>0.233295602699366</v>
      </c>
    </row>
    <row r="788" spans="1:13" x14ac:dyDescent="0.55000000000000004">
      <c r="A788">
        <v>783</v>
      </c>
      <c r="C788">
        <f t="shared" si="42"/>
        <v>0.15606582551937115</v>
      </c>
      <c r="D788">
        <f t="shared" si="43"/>
        <v>-2.1970775502462604E-3</v>
      </c>
      <c r="E788" s="2">
        <f t="shared" si="44"/>
        <v>3.1643369452315512E-3</v>
      </c>
      <c r="K788">
        <v>783</v>
      </c>
      <c r="L788" s="14">
        <v>-2.0971654273149098E-3</v>
      </c>
      <c r="M788" s="14">
        <v>0.21231826497964301</v>
      </c>
    </row>
    <row r="789" spans="1:13" x14ac:dyDescent="0.55000000000000004">
      <c r="A789">
        <v>784</v>
      </c>
      <c r="C789">
        <f t="shared" si="42"/>
        <v>5.1973994344609996E-2</v>
      </c>
      <c r="D789">
        <f t="shared" si="43"/>
        <v>-1.8242118442993568E-3</v>
      </c>
      <c r="E789" s="2">
        <f t="shared" si="44"/>
        <v>7.4288033804331653E-3</v>
      </c>
      <c r="K789">
        <v>784</v>
      </c>
      <c r="L789" s="14">
        <v>-2.1664299005262001E-3</v>
      </c>
      <c r="M789" s="14">
        <v>0.13816450066887501</v>
      </c>
    </row>
    <row r="790" spans="1:13" x14ac:dyDescent="0.55000000000000004">
      <c r="A790">
        <v>785</v>
      </c>
      <c r="C790">
        <f t="shared" si="42"/>
        <v>-6.5162213885996481E-2</v>
      </c>
      <c r="D790">
        <f t="shared" si="43"/>
        <v>-9.9350741677094894E-4</v>
      </c>
      <c r="E790" s="2">
        <f t="shared" si="44"/>
        <v>8.9432567875023516E-3</v>
      </c>
      <c r="K790">
        <v>785</v>
      </c>
      <c r="L790" s="14">
        <v>-1.69309856559531E-3</v>
      </c>
      <c r="M790" s="14">
        <v>2.94065800552522E-2</v>
      </c>
    </row>
    <row r="791" spans="1:13" x14ac:dyDescent="0.55000000000000004">
      <c r="A791">
        <v>786</v>
      </c>
      <c r="C791">
        <f t="shared" si="42"/>
        <v>-0.16594407994182114</v>
      </c>
      <c r="D791">
        <f t="shared" si="43"/>
        <v>8.6546430890457288E-5</v>
      </c>
      <c r="E791" s="2">
        <f t="shared" si="44"/>
        <v>6.277025117101917E-3</v>
      </c>
      <c r="K791">
        <v>786</v>
      </c>
      <c r="L791" s="14">
        <v>-7.9572019169011298E-4</v>
      </c>
      <c r="M791" s="14">
        <v>-8.6716400958388104E-2</v>
      </c>
    </row>
    <row r="792" spans="1:13" x14ac:dyDescent="0.55000000000000004">
      <c r="A792">
        <v>787</v>
      </c>
      <c r="C792">
        <f t="shared" si="42"/>
        <v>-0.22507747975609818</v>
      </c>
      <c r="D792">
        <f t="shared" si="43"/>
        <v>1.1448789486490998E-3</v>
      </c>
      <c r="E792" s="2">
        <f t="shared" si="44"/>
        <v>1.9321966049563608E-3</v>
      </c>
      <c r="K792">
        <v>787</v>
      </c>
      <c r="L792" s="14">
        <v>3.0095124051357399E-4</v>
      </c>
      <c r="M792" s="14">
        <v>-0.18112072140250299</v>
      </c>
    </row>
    <row r="793" spans="1:13" x14ac:dyDescent="0.55000000000000004">
      <c r="A793">
        <v>788</v>
      </c>
      <c r="C793">
        <f t="shared" si="42"/>
        <v>-0.22772117640913461</v>
      </c>
      <c r="D793">
        <f t="shared" si="43"/>
        <v>1.9158709824363366E-3</v>
      </c>
      <c r="E793" s="2">
        <f t="shared" si="44"/>
        <v>5.9587601113259428E-6</v>
      </c>
      <c r="K793">
        <v>788</v>
      </c>
      <c r="L793" s="14">
        <v>1.3222475675646801E-3</v>
      </c>
      <c r="M793" s="14">
        <v>-0.230162233579978</v>
      </c>
    </row>
    <row r="794" spans="1:13" x14ac:dyDescent="0.55000000000000004">
      <c r="A794">
        <v>789</v>
      </c>
      <c r="C794">
        <f t="shared" si="42"/>
        <v>-0.17321165776542716</v>
      </c>
      <c r="D794">
        <f t="shared" si="43"/>
        <v>2.2060197829915501E-3</v>
      </c>
      <c r="E794" s="2">
        <f t="shared" si="44"/>
        <v>2.3373868440198526E-3</v>
      </c>
      <c r="K794">
        <v>789</v>
      </c>
      <c r="L794" s="14">
        <v>2.0123787886908101E-3</v>
      </c>
      <c r="M794" s="14">
        <v>-0.22155818653451101</v>
      </c>
    </row>
    <row r="795" spans="1:13" x14ac:dyDescent="0.55000000000000004">
      <c r="A795">
        <v>790</v>
      </c>
      <c r="C795">
        <f t="shared" si="42"/>
        <v>-7.522966403496148E-2</v>
      </c>
      <c r="D795">
        <f t="shared" si="43"/>
        <v>1.9425041172273509E-3</v>
      </c>
      <c r="E795" s="2">
        <f t="shared" si="44"/>
        <v>6.7624066103607449E-3</v>
      </c>
      <c r="K795">
        <v>790</v>
      </c>
      <c r="L795" s="14">
        <v>2.19849725829765E-3</v>
      </c>
      <c r="M795" s="14">
        <v>-0.15746351722426999</v>
      </c>
    </row>
    <row r="796" spans="1:13" x14ac:dyDescent="0.55000000000000004">
      <c r="A796">
        <v>791</v>
      </c>
      <c r="C796">
        <f t="shared" si="42"/>
        <v>4.1633389652227876E-2</v>
      </c>
      <c r="D796">
        <f t="shared" si="43"/>
        <v>1.1914608627839472E-3</v>
      </c>
      <c r="E796" s="2">
        <f t="shared" si="44"/>
        <v>9.1325780265344748E-3</v>
      </c>
      <c r="K796">
        <v>791</v>
      </c>
      <c r="L796" s="14">
        <v>1.8339884510770101E-3</v>
      </c>
      <c r="M796" s="14">
        <v>-5.3931133192468401E-2</v>
      </c>
    </row>
    <row r="797" spans="1:13" x14ac:dyDescent="0.55000000000000004">
      <c r="A797">
        <v>792</v>
      </c>
      <c r="C797">
        <f t="shared" si="42"/>
        <v>0.14804734009940862</v>
      </c>
      <c r="D797">
        <f t="shared" si="43"/>
        <v>1.4138604578430505E-4</v>
      </c>
      <c r="E797" s="2">
        <f t="shared" si="44"/>
        <v>7.2145831632825291E-3</v>
      </c>
      <c r="K797">
        <v>792</v>
      </c>
      <c r="L797" s="14">
        <v>1.0101458590457599E-3</v>
      </c>
      <c r="M797" s="14">
        <v>6.3108637711848395E-2</v>
      </c>
    </row>
    <row r="798" spans="1:13" x14ac:dyDescent="0.55000000000000004">
      <c r="A798">
        <v>793</v>
      </c>
      <c r="C798">
        <f t="shared" si="42"/>
        <v>0.21730452877222697</v>
      </c>
      <c r="D798">
        <f t="shared" si="43"/>
        <v>-9.441736885255639E-4</v>
      </c>
      <c r="E798" s="2">
        <f t="shared" si="44"/>
        <v>2.8049808553546433E-3</v>
      </c>
      <c r="K798">
        <v>793</v>
      </c>
      <c r="L798" s="14">
        <v>-6.66940298734573E-5</v>
      </c>
      <c r="M798" s="14">
        <v>0.16434245880366699</v>
      </c>
    </row>
    <row r="799" spans="1:13" x14ac:dyDescent="0.55000000000000004">
      <c r="A799">
        <v>794</v>
      </c>
      <c r="C799">
        <f t="shared" si="42"/>
        <v>0.23202286113968992</v>
      </c>
      <c r="D799">
        <f t="shared" si="43"/>
        <v>-1.7927657286171169E-3</v>
      </c>
      <c r="E799" s="2">
        <f t="shared" si="44"/>
        <v>5.7869028686914421E-5</v>
      </c>
      <c r="K799">
        <v>794</v>
      </c>
      <c r="L799" s="14">
        <v>-1.12682998527114E-3</v>
      </c>
      <c r="M799" s="14">
        <v>0.22441569158150901</v>
      </c>
    </row>
    <row r="800" spans="1:13" x14ac:dyDescent="0.55000000000000004">
      <c r="A800">
        <v>795</v>
      </c>
      <c r="C800">
        <f t="shared" si="42"/>
        <v>0.18850834601552449</v>
      </c>
      <c r="D800">
        <f t="shared" si="43"/>
        <v>-2.1914113593358171E-3</v>
      </c>
      <c r="E800" s="2">
        <f t="shared" si="44"/>
        <v>1.5819930482965355E-3</v>
      </c>
      <c r="K800">
        <v>795</v>
      </c>
      <c r="L800" s="14">
        <v>-1.90474438051195E-3</v>
      </c>
      <c r="M800" s="14">
        <v>0.22828262222888299</v>
      </c>
    </row>
    <row r="801" spans="1:13" x14ac:dyDescent="0.55000000000000004">
      <c r="A801">
        <v>796</v>
      </c>
      <c r="C801">
        <f t="shared" si="42"/>
        <v>9.7682209482458759E-2</v>
      </c>
      <c r="D801">
        <f t="shared" si="43"/>
        <v>-2.0400589301515291E-3</v>
      </c>
      <c r="E801" s="2">
        <f t="shared" si="44"/>
        <v>5.9741374343566991E-3</v>
      </c>
      <c r="K801">
        <v>796</v>
      </c>
      <c r="L801" s="14">
        <v>-2.2056037294772499E-3</v>
      </c>
      <c r="M801" s="14">
        <v>0.17497475397645701</v>
      </c>
    </row>
    <row r="802" spans="1:13" x14ac:dyDescent="0.55000000000000004">
      <c r="A802">
        <v>797</v>
      </c>
      <c r="C802">
        <f t="shared" si="42"/>
        <v>-1.7660102652924198E-2</v>
      </c>
      <c r="D802">
        <f t="shared" si="43"/>
        <v>-1.3766947105331639E-3</v>
      </c>
      <c r="E802" s="2">
        <f t="shared" si="44"/>
        <v>9.1209138858670217E-3</v>
      </c>
      <c r="K802">
        <v>797</v>
      </c>
      <c r="L802" s="14">
        <v>-1.95405594182278E-3</v>
      </c>
      <c r="M802" s="14">
        <v>7.7843373126060003E-2</v>
      </c>
    </row>
    <row r="803" spans="1:13" x14ac:dyDescent="0.55000000000000004">
      <c r="A803">
        <v>798</v>
      </c>
      <c r="C803">
        <f t="shared" si="42"/>
        <v>-0.12857010126752721</v>
      </c>
      <c r="D803">
        <f t="shared" si="43"/>
        <v>-3.6780913699940935E-4</v>
      </c>
      <c r="E803" s="2">
        <f t="shared" si="44"/>
        <v>8.0614787192109655E-3</v>
      </c>
      <c r="K803">
        <v>798</v>
      </c>
      <c r="L803" s="14">
        <v>-1.2131027214558E-3</v>
      </c>
      <c r="M803" s="14">
        <v>-3.8784363428987598E-2</v>
      </c>
    </row>
    <row r="804" spans="1:13" x14ac:dyDescent="0.55000000000000004">
      <c r="A804">
        <v>799</v>
      </c>
      <c r="C804">
        <f t="shared" si="42"/>
        <v>-0.20721171450734008</v>
      </c>
      <c r="D804">
        <f t="shared" si="43"/>
        <v>7.3338877712221713E-4</v>
      </c>
      <c r="E804" s="2">
        <f t="shared" si="44"/>
        <v>3.7838982497443462E-3</v>
      </c>
      <c r="K804">
        <v>799</v>
      </c>
      <c r="L804" s="14">
        <v>-1.6832039895728701E-4</v>
      </c>
      <c r="M804" s="14">
        <v>-0.145698315562522</v>
      </c>
    </row>
    <row r="805" spans="1:13" x14ac:dyDescent="0.55000000000000004">
      <c r="A805">
        <v>800</v>
      </c>
      <c r="C805">
        <f t="shared" si="42"/>
        <v>-0.23384755508256735</v>
      </c>
      <c r="D805">
        <f t="shared" si="43"/>
        <v>1.6505215667963289E-3</v>
      </c>
      <c r="E805" s="2">
        <f t="shared" si="44"/>
        <v>3.142229300508141E-4</v>
      </c>
      <c r="K805">
        <v>800</v>
      </c>
      <c r="L805" s="14">
        <v>9.1861881164403199E-4</v>
      </c>
      <c r="M805" s="14">
        <v>-0.21612122071669199</v>
      </c>
    </row>
    <row r="806" spans="1:13" x14ac:dyDescent="0.55000000000000004">
      <c r="A806">
        <v>801</v>
      </c>
      <c r="C806">
        <f t="shared" si="42"/>
        <v>-0.20179258844784631</v>
      </c>
      <c r="D806">
        <f t="shared" si="43"/>
        <v>2.1534082334416925E-3</v>
      </c>
      <c r="E806" s="2">
        <f t="shared" si="44"/>
        <v>9.3774589535179859E-4</v>
      </c>
      <c r="K806">
        <v>801</v>
      </c>
      <c r="L806" s="14">
        <v>1.7754842421717201E-3</v>
      </c>
      <c r="M806" s="14">
        <v>-0.23241522542364901</v>
      </c>
    </row>
    <row r="807" spans="1:13" x14ac:dyDescent="0.55000000000000004">
      <c r="A807">
        <v>802</v>
      </c>
      <c r="C807">
        <f t="shared" si="42"/>
        <v>-0.11909193556371518</v>
      </c>
      <c r="D807">
        <f t="shared" si="43"/>
        <v>2.1158348237422272E-3</v>
      </c>
      <c r="E807" s="2">
        <f t="shared" si="44"/>
        <v>5.0990252808351478E-3</v>
      </c>
      <c r="K807">
        <v>802</v>
      </c>
      <c r="L807" s="14">
        <v>2.1876686299429002E-3</v>
      </c>
      <c r="M807" s="14">
        <v>-0.19049939512387001</v>
      </c>
    </row>
    <row r="808" spans="1:13" x14ac:dyDescent="0.55000000000000004">
      <c r="A808">
        <v>803</v>
      </c>
      <c r="C808">
        <f t="shared" si="42"/>
        <v>-6.5017171119131746E-3</v>
      </c>
      <c r="D808">
        <f t="shared" si="43"/>
        <v>1.5472314715475313E-3</v>
      </c>
      <c r="E808" s="2">
        <f t="shared" si="44"/>
        <v>8.9057143454263892E-3</v>
      </c>
      <c r="K808">
        <v>803</v>
      </c>
      <c r="L808" s="14">
        <v>2.0519378380339701E-3</v>
      </c>
      <c r="M808" s="14">
        <v>-0.100871809542865</v>
      </c>
    </row>
    <row r="809" spans="1:13" x14ac:dyDescent="0.55000000000000004">
      <c r="A809">
        <v>804</v>
      </c>
      <c r="C809">
        <f t="shared" si="42"/>
        <v>0.10772029528964462</v>
      </c>
      <c r="D809">
        <f t="shared" si="43"/>
        <v>5.9030563304889234E-4</v>
      </c>
      <c r="E809" s="2">
        <f t="shared" si="44"/>
        <v>8.7797928432135439E-3</v>
      </c>
      <c r="K809">
        <v>804</v>
      </c>
      <c r="L809" s="14">
        <v>1.4022864852912299E-3</v>
      </c>
      <c r="M809" s="14">
        <v>1.4019746501424899E-2</v>
      </c>
    </row>
    <row r="810" spans="1:13" x14ac:dyDescent="0.55000000000000004">
      <c r="A810">
        <v>805</v>
      </c>
      <c r="C810">
        <f t="shared" si="42"/>
        <v>0.19490678413712464</v>
      </c>
      <c r="D810">
        <f t="shared" si="43"/>
        <v>-5.1477447668458478E-4</v>
      </c>
      <c r="E810" s="2">
        <f t="shared" si="44"/>
        <v>4.8311972028405835E-3</v>
      </c>
      <c r="K810">
        <v>805</v>
      </c>
      <c r="L810" s="14">
        <v>4.0142378315351403E-4</v>
      </c>
      <c r="M810" s="14">
        <v>0.12539997006223999</v>
      </c>
    </row>
    <row r="811" spans="1:13" x14ac:dyDescent="0.55000000000000004">
      <c r="A811">
        <v>806</v>
      </c>
      <c r="C811">
        <f t="shared" si="42"/>
        <v>0.23317577847594628</v>
      </c>
      <c r="D811">
        <f t="shared" si="43"/>
        <v>-1.4906570433600417E-3</v>
      </c>
      <c r="E811" s="2">
        <f t="shared" si="44"/>
        <v>7.7299486932107383E-4</v>
      </c>
      <c r="K811">
        <v>806</v>
      </c>
      <c r="L811" s="14">
        <v>-6.9997799572736705E-4</v>
      </c>
      <c r="M811" s="14">
        <v>0.205372993196031</v>
      </c>
    </row>
    <row r="812" spans="1:13" x14ac:dyDescent="0.55000000000000004">
      <c r="A812">
        <v>807</v>
      </c>
      <c r="C812">
        <f t="shared" si="42"/>
        <v>0.21292256737315296</v>
      </c>
      <c r="D812">
        <f t="shared" si="43"/>
        <v>-2.0924161127121874E-3</v>
      </c>
      <c r="E812" s="2">
        <f t="shared" si="44"/>
        <v>4.4043355031836743E-4</v>
      </c>
      <c r="K812">
        <v>807</v>
      </c>
      <c r="L812" s="14">
        <v>-1.6260659432300901E-3</v>
      </c>
      <c r="M812" s="14">
        <v>0.23390907614232101</v>
      </c>
    </row>
    <row r="813" spans="1:13" x14ac:dyDescent="0.55000000000000004">
      <c r="A813">
        <v>808</v>
      </c>
      <c r="C813">
        <f t="shared" si="42"/>
        <v>0.1392302799116924</v>
      </c>
      <c r="D813">
        <f t="shared" si="43"/>
        <v>-2.1690228424094665E-3</v>
      </c>
      <c r="E813" s="2">
        <f t="shared" si="44"/>
        <v>4.1771532335836423E-3</v>
      </c>
      <c r="K813">
        <v>808</v>
      </c>
      <c r="L813" s="14">
        <v>-2.1448955878700798E-3</v>
      </c>
      <c r="M813" s="14">
        <v>0.20386117990220501</v>
      </c>
    </row>
    <row r="814" spans="1:13" x14ac:dyDescent="0.55000000000000004">
      <c r="A814">
        <v>809</v>
      </c>
      <c r="C814">
        <f t="shared" si="42"/>
        <v>3.0594126934509837E-2</v>
      </c>
      <c r="D814">
        <f t="shared" si="43"/>
        <v>-1.7012505580422937E-3</v>
      </c>
      <c r="E814" s="2">
        <f t="shared" si="44"/>
        <v>8.4936240344926552E-3</v>
      </c>
      <c r="K814">
        <v>809</v>
      </c>
      <c r="L814" s="14">
        <v>-2.12652282656178E-3</v>
      </c>
      <c r="M814" s="14">
        <v>0.122754986492636</v>
      </c>
    </row>
    <row r="815" spans="1:13" x14ac:dyDescent="0.55000000000000004">
      <c r="A815">
        <v>810</v>
      </c>
      <c r="C815">
        <f t="shared" si="42"/>
        <v>-8.5720507030493914E-2</v>
      </c>
      <c r="D815">
        <f t="shared" si="43"/>
        <v>-8.0650024312528545E-4</v>
      </c>
      <c r="E815" s="2">
        <f t="shared" si="44"/>
        <v>9.3363040936153014E-3</v>
      </c>
      <c r="K815">
        <v>810</v>
      </c>
      <c r="L815" s="14">
        <v>-1.57554923135121E-3</v>
      </c>
      <c r="M815" s="14">
        <v>1.0904045199336901E-2</v>
      </c>
    </row>
    <row r="816" spans="1:13" x14ac:dyDescent="0.55000000000000004">
      <c r="A816">
        <v>811</v>
      </c>
      <c r="C816">
        <f t="shared" si="42"/>
        <v>-0.18052110057592011</v>
      </c>
      <c r="D816">
        <f t="shared" si="43"/>
        <v>2.906646331384503E-4</v>
      </c>
      <c r="E816" s="2">
        <f t="shared" si="44"/>
        <v>5.9048802629420956E-3</v>
      </c>
      <c r="K816">
        <v>811</v>
      </c>
      <c r="L816" s="14">
        <v>-6.2996955715088605E-4</v>
      </c>
      <c r="M816" s="14">
        <v>-0.103677881857922</v>
      </c>
    </row>
    <row r="817" spans="1:13" x14ac:dyDescent="0.55000000000000004">
      <c r="A817">
        <v>812</v>
      </c>
      <c r="C817">
        <f t="shared" si="42"/>
        <v>-0.23001470295991969</v>
      </c>
      <c r="D817">
        <f t="shared" si="43"/>
        <v>1.3148788132060709E-3</v>
      </c>
      <c r="E817" s="2">
        <f t="shared" si="44"/>
        <v>1.4229238388849912E-3</v>
      </c>
      <c r="K817">
        <v>812</v>
      </c>
      <c r="L817" s="14">
        <v>4.7338990068528699E-4</v>
      </c>
      <c r="M817" s="14">
        <v>-0.19229304023297999</v>
      </c>
    </row>
    <row r="818" spans="1:13" x14ac:dyDescent="0.55000000000000004">
      <c r="A818">
        <v>813</v>
      </c>
      <c r="C818">
        <f t="shared" si="42"/>
        <v>-0.22177946322690681</v>
      </c>
      <c r="D818">
        <f t="shared" si="43"/>
        <v>2.009086126611583E-3</v>
      </c>
      <c r="E818" s="2">
        <f t="shared" si="44"/>
        <v>1.2029155224466974E-4</v>
      </c>
      <c r="K818">
        <v>813</v>
      </c>
      <c r="L818" s="14">
        <v>1.45818592119709E-3</v>
      </c>
      <c r="M818" s="14">
        <v>-0.23274721378227001</v>
      </c>
    </row>
    <row r="819" spans="1:13" x14ac:dyDescent="0.55000000000000004">
      <c r="A819">
        <v>814</v>
      </c>
      <c r="C819">
        <f t="shared" si="42"/>
        <v>-0.15788225296450203</v>
      </c>
      <c r="D819">
        <f t="shared" si="43"/>
        <v>2.1990551704165911E-3</v>
      </c>
      <c r="E819" s="2">
        <f t="shared" si="44"/>
        <v>3.2519818769346813E-3</v>
      </c>
      <c r="K819">
        <v>814</v>
      </c>
      <c r="L819" s="14">
        <v>2.07777023181635E-3</v>
      </c>
      <c r="M819" s="14">
        <v>-0.21490840378090101</v>
      </c>
    </row>
    <row r="820" spans="1:13" x14ac:dyDescent="0.55000000000000004">
      <c r="A820">
        <v>815</v>
      </c>
      <c r="C820">
        <f t="shared" si="42"/>
        <v>-5.4359925102128615E-2</v>
      </c>
      <c r="D820">
        <f t="shared" si="43"/>
        <v>1.8371077188561041E-3</v>
      </c>
      <c r="E820" s="2">
        <f t="shared" si="44"/>
        <v>7.9004589187851876E-3</v>
      </c>
      <c r="K820">
        <v>815</v>
      </c>
      <c r="L820" s="14">
        <v>2.1769640983264802E-3</v>
      </c>
      <c r="M820" s="14">
        <v>-0.143244450857657</v>
      </c>
    </row>
    <row r="821" spans="1:13" x14ac:dyDescent="0.55000000000000004">
      <c r="A821">
        <v>816</v>
      </c>
      <c r="C821">
        <f t="shared" si="42"/>
        <v>6.2805598144066263E-2</v>
      </c>
      <c r="D821">
        <f t="shared" si="43"/>
        <v>1.0140849530277884E-3</v>
      </c>
      <c r="E821" s="2">
        <f t="shared" si="44"/>
        <v>9.7041481360409503E-3</v>
      </c>
      <c r="K821">
        <v>816</v>
      </c>
      <c r="L821" s="14">
        <v>1.7309238015059201E-3</v>
      </c>
      <c r="M821" s="14">
        <v>-3.5704036593054503E-2</v>
      </c>
    </row>
    <row r="822" spans="1:13" x14ac:dyDescent="0.55000000000000004">
      <c r="A822">
        <v>817</v>
      </c>
      <c r="C822">
        <f t="shared" si="42"/>
        <v>0.164208240093595</v>
      </c>
      <c r="D822">
        <f t="shared" si="43"/>
        <v>-6.3451760796128637E-5</v>
      </c>
      <c r="E822" s="2">
        <f t="shared" si="44"/>
        <v>6.9604923103414786E-3</v>
      </c>
      <c r="K822">
        <v>817</v>
      </c>
      <c r="L822" s="14">
        <v>8.5136290072651598E-4</v>
      </c>
      <c r="M822" s="14">
        <v>8.0778675128041696E-2</v>
      </c>
    </row>
    <row r="823" spans="1:13" x14ac:dyDescent="0.55000000000000004">
      <c r="A823">
        <v>818</v>
      </c>
      <c r="C823">
        <f t="shared" si="42"/>
        <v>0.2243980750149927</v>
      </c>
      <c r="D823">
        <f t="shared" si="43"/>
        <v>-1.1250634201173274E-3</v>
      </c>
      <c r="E823" s="2">
        <f t="shared" si="44"/>
        <v>2.243747173296689E-3</v>
      </c>
      <c r="K823">
        <v>818</v>
      </c>
      <c r="L823" s="14">
        <v>-2.4142712001185601E-4</v>
      </c>
      <c r="M823" s="14">
        <v>0.17702986654880001</v>
      </c>
    </row>
    <row r="824" spans="1:13" x14ac:dyDescent="0.55000000000000004">
      <c r="A824">
        <v>819</v>
      </c>
      <c r="C824">
        <f t="shared" si="42"/>
        <v>0.2282687230442435</v>
      </c>
      <c r="D824">
        <f t="shared" si="43"/>
        <v>-1.9043078754443226E-3</v>
      </c>
      <c r="E824" s="2">
        <f t="shared" si="44"/>
        <v>4.5441975482048262E-7</v>
      </c>
      <c r="K824">
        <v>819</v>
      </c>
      <c r="L824" s="14">
        <v>-1.27375022083813E-3</v>
      </c>
      <c r="M824" s="14">
        <v>0.22894282967884999</v>
      </c>
    </row>
    <row r="825" spans="1:13" x14ac:dyDescent="0.55000000000000004">
      <c r="A825">
        <v>820</v>
      </c>
      <c r="C825">
        <f t="shared" si="42"/>
        <v>0.17484873311282648</v>
      </c>
      <c r="D825">
        <f t="shared" si="43"/>
        <v>-2.205611193666765E-3</v>
      </c>
      <c r="E825" s="2">
        <f t="shared" si="44"/>
        <v>2.368467909440829E-3</v>
      </c>
      <c r="K825">
        <v>820</v>
      </c>
      <c r="L825" s="14">
        <v>-1.9870546770827998E-3</v>
      </c>
      <c r="M825" s="14">
        <v>0.22351564085762601</v>
      </c>
    </row>
    <row r="826" spans="1:13" x14ac:dyDescent="0.55000000000000004">
      <c r="A826">
        <v>821</v>
      </c>
      <c r="C826">
        <f t="shared" si="42"/>
        <v>7.7545396689267285E-2</v>
      </c>
      <c r="D826">
        <f t="shared" si="43"/>
        <v>-1.9533525928779358E-3</v>
      </c>
      <c r="E826" s="2">
        <f t="shared" si="44"/>
        <v>7.1507616950892061E-3</v>
      </c>
      <c r="K826">
        <v>821</v>
      </c>
      <c r="L826" s="14">
        <v>-2.2026889626597899E-3</v>
      </c>
      <c r="M826" s="14">
        <v>0.16210757319324101</v>
      </c>
    </row>
    <row r="827" spans="1:13" x14ac:dyDescent="0.55000000000000004">
      <c r="A827">
        <v>822</v>
      </c>
      <c r="C827">
        <f t="shared" si="42"/>
        <v>-3.9220199775889544E-2</v>
      </c>
      <c r="D827">
        <f t="shared" si="43"/>
        <v>-1.2108436646859702E-3</v>
      </c>
      <c r="E827" s="2">
        <f t="shared" si="44"/>
        <v>9.864235545708663E-3</v>
      </c>
      <c r="K827">
        <v>822</v>
      </c>
      <c r="L827" s="14">
        <v>-1.8666461330483399E-3</v>
      </c>
      <c r="M827" s="14">
        <v>6.0098658180234098E-2</v>
      </c>
    </row>
    <row r="828" spans="1:13" x14ac:dyDescent="0.55000000000000004">
      <c r="A828">
        <v>823</v>
      </c>
      <c r="C828">
        <f t="shared" si="42"/>
        <v>-0.14614235279325263</v>
      </c>
      <c r="D828">
        <f t="shared" si="43"/>
        <v>-1.6443849922334388E-4</v>
      </c>
      <c r="E828" s="2">
        <f t="shared" si="44"/>
        <v>7.95307493168332E-3</v>
      </c>
      <c r="K828">
        <v>823</v>
      </c>
      <c r="L828" s="14">
        <v>-1.0630901995830201E-3</v>
      </c>
      <c r="M828" s="14">
        <v>-5.6962338599021202E-2</v>
      </c>
    </row>
    <row r="829" spans="1:13" x14ac:dyDescent="0.55000000000000004">
      <c r="A829">
        <v>824</v>
      </c>
      <c r="C829">
        <f t="shared" si="42"/>
        <v>-0.21638585569656815</v>
      </c>
      <c r="D829">
        <f t="shared" si="43"/>
        <v>9.232372634588572E-4</v>
      </c>
      <c r="E829" s="2">
        <f t="shared" si="44"/>
        <v>3.2068539915563027E-3</v>
      </c>
      <c r="K829">
        <v>824</v>
      </c>
      <c r="L829" s="14">
        <v>6.7232693006651399E-6</v>
      </c>
      <c r="M829" s="14">
        <v>-0.159756764307457</v>
      </c>
    </row>
    <row r="830" spans="1:13" x14ac:dyDescent="0.55000000000000004">
      <c r="A830">
        <v>825</v>
      </c>
      <c r="C830">
        <f t="shared" si="42"/>
        <v>-0.23232106987237108</v>
      </c>
      <c r="D830">
        <f t="shared" si="43"/>
        <v>1.7791999333119622E-3</v>
      </c>
      <c r="E830" s="2">
        <f t="shared" si="44"/>
        <v>9.5686595422329637E-5</v>
      </c>
      <c r="K830">
        <v>825</v>
      </c>
      <c r="L830" s="14">
        <v>1.0748528536798699E-3</v>
      </c>
      <c r="M830" s="14">
        <v>-0.22253911733607601</v>
      </c>
    </row>
    <row r="831" spans="1:13" x14ac:dyDescent="0.55000000000000004">
      <c r="A831">
        <v>826</v>
      </c>
      <c r="C831">
        <f t="shared" si="42"/>
        <v>-0.1899485924504753</v>
      </c>
      <c r="D831">
        <f t="shared" si="43"/>
        <v>2.188620922465375E-3</v>
      </c>
      <c r="E831" s="2">
        <f t="shared" si="44"/>
        <v>1.5710581130024763E-3</v>
      </c>
      <c r="K831">
        <v>826</v>
      </c>
      <c r="L831" s="14">
        <v>1.8737788729519401E-3</v>
      </c>
      <c r="M831" s="14">
        <v>-0.229585167895416</v>
      </c>
    </row>
    <row r="832" spans="1:13" x14ac:dyDescent="0.55000000000000004">
      <c r="A832">
        <v>827</v>
      </c>
      <c r="C832">
        <f t="shared" si="42"/>
        <v>-9.9903022122445659E-2</v>
      </c>
      <c r="D832">
        <f t="shared" si="43"/>
        <v>2.0487441925549064E-3</v>
      </c>
      <c r="E832" s="2">
        <f t="shared" si="44"/>
        <v>6.2769439575581752E-3</v>
      </c>
      <c r="K832">
        <v>827</v>
      </c>
      <c r="L832" s="14">
        <v>2.2034053494129702E-3</v>
      </c>
      <c r="M832" s="14">
        <v>-0.17913018891236801</v>
      </c>
    </row>
    <row r="833" spans="1:13" x14ac:dyDescent="0.55000000000000004">
      <c r="A833">
        <v>828</v>
      </c>
      <c r="C833">
        <f t="shared" si="42"/>
        <v>1.5216100969517742E-2</v>
      </c>
      <c r="D833">
        <f t="shared" si="43"/>
        <v>1.3946758544179337E-3</v>
      </c>
      <c r="E833" s="2">
        <f t="shared" si="44"/>
        <v>9.8063554122278795E-3</v>
      </c>
      <c r="K833">
        <v>828</v>
      </c>
      <c r="L833" s="14">
        <v>1.9811752871790999E-3</v>
      </c>
      <c r="M833" s="14">
        <v>-8.3810942873201705E-2</v>
      </c>
    </row>
    <row r="834" spans="1:13" x14ac:dyDescent="0.55000000000000004">
      <c r="A834">
        <v>829</v>
      </c>
      <c r="C834">
        <f t="shared" si="42"/>
        <v>0.12651630344811934</v>
      </c>
      <c r="D834">
        <f t="shared" si="43"/>
        <v>3.9057327425900989E-4</v>
      </c>
      <c r="E834" s="2">
        <f t="shared" si="44"/>
        <v>8.8392018762841022E-3</v>
      </c>
      <c r="K834">
        <v>829</v>
      </c>
      <c r="L834" s="14">
        <v>1.2627475839520101E-3</v>
      </c>
      <c r="M834" s="14">
        <v>3.2499273733901601E-2</v>
      </c>
    </row>
    <row r="835" spans="1:13" x14ac:dyDescent="0.55000000000000004">
      <c r="A835">
        <v>830</v>
      </c>
      <c r="C835">
        <f t="shared" si="42"/>
        <v>0.20606358051334975</v>
      </c>
      <c r="D835">
        <f t="shared" si="43"/>
        <v>-7.1155496510302927E-4</v>
      </c>
      <c r="E835" s="2">
        <f t="shared" si="44"/>
        <v>4.2763405628451299E-3</v>
      </c>
      <c r="K835">
        <v>830</v>
      </c>
      <c r="L835" s="14">
        <v>2.2805691480685299E-4</v>
      </c>
      <c r="M835" s="14">
        <v>0.140669845623491</v>
      </c>
    </row>
    <row r="836" spans="1:13" x14ac:dyDescent="0.55000000000000004">
      <c r="A836">
        <v>831</v>
      </c>
      <c r="C836">
        <f t="shared" si="42"/>
        <v>0.23389324234609757</v>
      </c>
      <c r="D836">
        <f t="shared" si="43"/>
        <v>-1.6350979066180396E-3</v>
      </c>
      <c r="E836" s="2">
        <f t="shared" si="44"/>
        <v>4.1145933054613385E-4</v>
      </c>
      <c r="K836">
        <v>831</v>
      </c>
      <c r="L836" s="14">
        <v>-8.6375202341407696E-4</v>
      </c>
      <c r="M836" s="14">
        <v>0.21360878202431099</v>
      </c>
    </row>
    <row r="837" spans="1:13" x14ac:dyDescent="0.55000000000000004">
      <c r="A837">
        <v>832</v>
      </c>
      <c r="C837">
        <f t="shared" si="42"/>
        <v>0.2030206304287622</v>
      </c>
      <c r="D837">
        <f t="shared" si="43"/>
        <v>-2.1482657387040635E-3</v>
      </c>
      <c r="E837" s="2">
        <f t="shared" si="44"/>
        <v>9.0164735748244403E-4</v>
      </c>
      <c r="K837">
        <v>832</v>
      </c>
      <c r="L837" s="14">
        <v>-1.7392289090424099E-3</v>
      </c>
      <c r="M837" s="14">
        <v>0.23304807383446099</v>
      </c>
    </row>
    <row r="838" spans="1:13" x14ac:dyDescent="0.55000000000000004">
      <c r="A838">
        <v>833</v>
      </c>
      <c r="C838">
        <f t="shared" ref="C838:C901" si="45">$D$1*COS($B$2*(A838-$L$2)+$B$1)</f>
        <v>0.12119411960951393</v>
      </c>
      <c r="D838">
        <f t="shared" ref="D838:D901" si="46">$D$2*COS($B$2*(A838-$L$3)+$B$3)</f>
        <v>-2.1222641522280696E-3</v>
      </c>
      <c r="E838" s="2">
        <f t="shared" ref="E838:E901" si="47">(M838-C838)^2</f>
        <v>5.3180425302985579E-3</v>
      </c>
      <c r="K838">
        <v>833</v>
      </c>
      <c r="L838" s="14">
        <v>-2.1791051250082301E-3</v>
      </c>
      <c r="M838" s="14">
        <v>0.194119029827481</v>
      </c>
    </row>
    <row r="839" spans="1:13" x14ac:dyDescent="0.55000000000000004">
      <c r="A839">
        <v>834</v>
      </c>
      <c r="C839">
        <f t="shared" si="45"/>
        <v>8.9504393382672642E-3</v>
      </c>
      <c r="D839">
        <f t="shared" si="46"/>
        <v>-1.5636189973283598E-3</v>
      </c>
      <c r="E839" s="2">
        <f t="shared" si="47"/>
        <v>9.5299047878189356E-3</v>
      </c>
      <c r="K839">
        <v>834</v>
      </c>
      <c r="L839" s="14">
        <v>-2.07321094422896E-3</v>
      </c>
      <c r="M839" s="14">
        <v>0.106571670573173</v>
      </c>
    </row>
    <row r="840" spans="1:13" x14ac:dyDescent="0.55000000000000004">
      <c r="A840">
        <v>835</v>
      </c>
      <c r="C840">
        <f t="shared" si="45"/>
        <v>-0.1055396125469405</v>
      </c>
      <c r="D840">
        <f t="shared" si="46"/>
        <v>-6.1253843257428806E-4</v>
      </c>
      <c r="E840" s="2">
        <f t="shared" si="47"/>
        <v>9.5790043030905478E-3</v>
      </c>
      <c r="K840">
        <v>835</v>
      </c>
      <c r="L840" s="14">
        <v>-1.4480682212005701E-3</v>
      </c>
      <c r="M840" s="14">
        <v>-7.6672246988321504E-3</v>
      </c>
    </row>
    <row r="841" spans="1:13" x14ac:dyDescent="0.55000000000000004">
      <c r="A841">
        <v>836</v>
      </c>
      <c r="C841">
        <f t="shared" si="45"/>
        <v>-0.19354144628157546</v>
      </c>
      <c r="D841">
        <f t="shared" si="46"/>
        <v>4.9227636746912863E-4</v>
      </c>
      <c r="E841" s="2">
        <f t="shared" si="47"/>
        <v>5.4104307489140531E-3</v>
      </c>
      <c r="K841">
        <v>836</v>
      </c>
      <c r="L841" s="14">
        <v>-4.60247829009439E-4</v>
      </c>
      <c r="M841" s="14">
        <v>-0.11998581598100599</v>
      </c>
    </row>
    <row r="842" spans="1:13" x14ac:dyDescent="0.55000000000000004">
      <c r="A842">
        <v>837</v>
      </c>
      <c r="C842">
        <f t="shared" si="45"/>
        <v>-0.23296845652983808</v>
      </c>
      <c r="D842">
        <f t="shared" si="46"/>
        <v>1.4735401756381962E-3</v>
      </c>
      <c r="E842" s="2">
        <f t="shared" si="47"/>
        <v>9.4342604302243287E-4</v>
      </c>
      <c r="K842">
        <v>837</v>
      </c>
      <c r="L842" s="14">
        <v>6.4284448712735901E-4</v>
      </c>
      <c r="M842" s="14">
        <v>-0.20225321531277399</v>
      </c>
    </row>
    <row r="843" spans="1:13" x14ac:dyDescent="0.55000000000000004">
      <c r="A843">
        <v>838</v>
      </c>
      <c r="C843">
        <f t="shared" si="45"/>
        <v>-0.21392529477519756</v>
      </c>
      <c r="D843">
        <f t="shared" si="46"/>
        <v>2.0849764594910725E-3</v>
      </c>
      <c r="E843" s="2">
        <f t="shared" si="47"/>
        <v>3.9759352663113314E-4</v>
      </c>
      <c r="K843">
        <v>838</v>
      </c>
      <c r="L843" s="14">
        <v>1.5849324135454299E-3</v>
      </c>
      <c r="M843" s="14">
        <v>-0.23386504218160001</v>
      </c>
    </row>
    <row r="844" spans="1:13" x14ac:dyDescent="0.55000000000000004">
      <c r="A844">
        <v>839</v>
      </c>
      <c r="C844">
        <f t="shared" si="45"/>
        <v>-0.14119139321979501</v>
      </c>
      <c r="D844">
        <f t="shared" si="46"/>
        <v>2.1731275998321219E-3</v>
      </c>
      <c r="E844" s="2">
        <f t="shared" si="47"/>
        <v>4.3181359711643519E-3</v>
      </c>
      <c r="K844">
        <v>839</v>
      </c>
      <c r="L844" s="14">
        <v>2.1300641847841698E-3</v>
      </c>
      <c r="M844" s="14">
        <v>-0.20690391844264999</v>
      </c>
    </row>
    <row r="845" spans="1:13" x14ac:dyDescent="0.55000000000000004">
      <c r="A845">
        <v>840</v>
      </c>
      <c r="C845">
        <f t="shared" si="45"/>
        <v>-3.3021428044907014E-2</v>
      </c>
      <c r="D845">
        <f t="shared" si="46"/>
        <v>1.7158695185145066E-3</v>
      </c>
      <c r="E845" s="2">
        <f t="shared" si="47"/>
        <v>9.0441995821026692E-3</v>
      </c>
      <c r="K845">
        <v>840</v>
      </c>
      <c r="L845" s="14">
        <v>2.14170816698485E-3</v>
      </c>
      <c r="M845" s="14">
        <v>-0.12812242479101199</v>
      </c>
    </row>
    <row r="846" spans="1:13" x14ac:dyDescent="0.55000000000000004">
      <c r="A846">
        <v>841</v>
      </c>
      <c r="C846">
        <f t="shared" si="45"/>
        <v>8.3436219532320305E-2</v>
      </c>
      <c r="D846">
        <f t="shared" si="46"/>
        <v>8.2796435571624654E-4</v>
      </c>
      <c r="E846" s="2">
        <f t="shared" si="47"/>
        <v>1.0138092387929162E-2</v>
      </c>
      <c r="K846">
        <v>841</v>
      </c>
      <c r="L846" s="14">
        <v>1.61694805257128E-3</v>
      </c>
      <c r="M846" s="14">
        <v>-1.72518750366463E-2</v>
      </c>
    </row>
    <row r="847" spans="1:13" x14ac:dyDescent="0.55000000000000004">
      <c r="A847">
        <v>842</v>
      </c>
      <c r="C847">
        <f t="shared" si="45"/>
        <v>0.17895313470346874</v>
      </c>
      <c r="D847">
        <f t="shared" si="46"/>
        <v>-2.6774240826396101E-4</v>
      </c>
      <c r="E847" s="2">
        <f t="shared" si="47"/>
        <v>6.5632067648409478E-3</v>
      </c>
      <c r="K847">
        <v>842</v>
      </c>
      <c r="L847" s="14">
        <v>6.8721326757374798E-4</v>
      </c>
      <c r="M847" s="14">
        <v>9.7939513843511197E-2</v>
      </c>
    </row>
    <row r="848" spans="1:13" x14ac:dyDescent="0.55000000000000004">
      <c r="A848">
        <v>843</v>
      </c>
      <c r="C848">
        <f t="shared" si="45"/>
        <v>0.22955658509715218</v>
      </c>
      <c r="D848">
        <f t="shared" si="46"/>
        <v>-1.296251471332568E-3</v>
      </c>
      <c r="E848" s="2">
        <f t="shared" si="47"/>
        <v>1.6773317807857789E-3</v>
      </c>
      <c r="K848">
        <v>843</v>
      </c>
      <c r="L848" s="14">
        <v>-4.1463834344923698E-4</v>
      </c>
      <c r="M848" s="14">
        <v>0.18860134390892599</v>
      </c>
    </row>
    <row r="849" spans="1:13" x14ac:dyDescent="0.55000000000000004">
      <c r="A849">
        <v>844</v>
      </c>
      <c r="C849">
        <f t="shared" si="45"/>
        <v>0.22254617130087911</v>
      </c>
      <c r="D849">
        <f t="shared" si="46"/>
        <v>-1.9994287379103953E-3</v>
      </c>
      <c r="E849" s="2">
        <f t="shared" si="47"/>
        <v>8.9882271128107153E-5</v>
      </c>
      <c r="K849">
        <v>844</v>
      </c>
      <c r="L849" s="14">
        <v>-1.41264120912582E-3</v>
      </c>
      <c r="M849" s="14">
        <v>0.23202679739455601</v>
      </c>
    </row>
    <row r="850" spans="1:13" x14ac:dyDescent="0.55000000000000004">
      <c r="A850">
        <v>845</v>
      </c>
      <c r="C850">
        <f t="shared" si="45"/>
        <v>0.15968135940965408</v>
      </c>
      <c r="D850">
        <f t="shared" si="46"/>
        <v>-2.2007915358933441E-3</v>
      </c>
      <c r="E850" s="2">
        <f t="shared" si="47"/>
        <v>3.3244842491998096E-3</v>
      </c>
      <c r="K850">
        <v>845</v>
      </c>
      <c r="L850" s="14">
        <v>-2.0568393205870001E-3</v>
      </c>
      <c r="M850" s="14">
        <v>0.21733970008296699</v>
      </c>
    </row>
    <row r="851" spans="1:13" x14ac:dyDescent="0.55000000000000004">
      <c r="A851">
        <v>846</v>
      </c>
      <c r="C851">
        <f t="shared" si="45"/>
        <v>5.6739892122885389E-2</v>
      </c>
      <c r="D851">
        <f t="shared" si="46"/>
        <v>-1.8498020473758168E-3</v>
      </c>
      <c r="E851" s="2">
        <f t="shared" si="47"/>
        <v>8.368340567258277E-3</v>
      </c>
      <c r="K851">
        <v>846</v>
      </c>
      <c r="L851" s="14">
        <v>-2.18588926450237E-3</v>
      </c>
      <c r="M851" s="14">
        <v>0.14821852660798401</v>
      </c>
    </row>
    <row r="852" spans="1:13" x14ac:dyDescent="0.55000000000000004">
      <c r="A852">
        <v>847</v>
      </c>
      <c r="C852">
        <f t="shared" si="45"/>
        <v>-6.0442092104595953E-2</v>
      </c>
      <c r="D852">
        <f t="shared" si="46"/>
        <v>-1.0345512357036856E-3</v>
      </c>
      <c r="E852" s="2">
        <f t="shared" si="47"/>
        <v>1.0489281988907702E-2</v>
      </c>
      <c r="K852">
        <v>847</v>
      </c>
      <c r="L852" s="14">
        <v>-1.7674696818506001E-3</v>
      </c>
      <c r="M852" s="14">
        <v>4.1975103663046999E-2</v>
      </c>
    </row>
    <row r="853" spans="1:13" x14ac:dyDescent="0.55000000000000004">
      <c r="A853">
        <v>848</v>
      </c>
      <c r="C853">
        <f t="shared" si="45"/>
        <v>-0.16245438523183958</v>
      </c>
      <c r="D853">
        <f t="shared" si="46"/>
        <v>4.0350129514416537E-5</v>
      </c>
      <c r="E853" s="2">
        <f t="shared" si="47"/>
        <v>7.6865796252590986E-3</v>
      </c>
      <c r="K853">
        <v>848</v>
      </c>
      <c r="L853" s="14">
        <v>-9.0637635279347398E-4</v>
      </c>
      <c r="M853" s="14">
        <v>-7.4781244388938906E-2</v>
      </c>
    </row>
    <row r="854" spans="1:13" x14ac:dyDescent="0.55000000000000004">
      <c r="A854">
        <v>849</v>
      </c>
      <c r="C854">
        <f t="shared" si="45"/>
        <v>-0.22369405193333347</v>
      </c>
      <c r="D854">
        <f t="shared" si="46"/>
        <v>1.1051244627412625E-3</v>
      </c>
      <c r="E854" s="2">
        <f t="shared" si="47"/>
        <v>2.5893733999870871E-3</v>
      </c>
      <c r="K854">
        <v>849</v>
      </c>
      <c r="L854" s="14">
        <v>1.81724556571466E-4</v>
      </c>
      <c r="M854" s="14">
        <v>-0.172808165874554</v>
      </c>
    </row>
    <row r="855" spans="1:13" x14ac:dyDescent="0.55000000000000004">
      <c r="A855">
        <v>850</v>
      </c>
      <c r="C855">
        <f t="shared" si="45"/>
        <v>-0.22879122669645366</v>
      </c>
      <c r="D855">
        <f t="shared" si="46"/>
        <v>1.8925358499974137E-3</v>
      </c>
      <c r="E855" s="2">
        <f t="shared" si="47"/>
        <v>1.5302098301754788E-6</v>
      </c>
      <c r="K855">
        <v>850</v>
      </c>
      <c r="L855" s="14">
        <v>1.2243114234057799E-3</v>
      </c>
      <c r="M855" s="14">
        <v>-0.22755421019285499</v>
      </c>
    </row>
    <row r="856" spans="1:13" x14ac:dyDescent="0.55000000000000004">
      <c r="A856">
        <v>851</v>
      </c>
      <c r="C856">
        <f t="shared" si="45"/>
        <v>-0.17646662609586447</v>
      </c>
      <c r="D856">
        <f t="shared" si="46"/>
        <v>2.2049606303979714E-3</v>
      </c>
      <c r="E856" s="2">
        <f t="shared" si="47"/>
        <v>2.3854691500629611E-3</v>
      </c>
      <c r="K856">
        <v>851</v>
      </c>
      <c r="L856" s="14">
        <v>1.96026189917144E-3</v>
      </c>
      <c r="M856" s="14">
        <v>-0.225307890924521</v>
      </c>
    </row>
    <row r="857" spans="1:13" x14ac:dyDescent="0.55000000000000004">
      <c r="A857">
        <v>852</v>
      </c>
      <c r="C857">
        <f t="shared" si="45"/>
        <v>-7.9852621966783124E-2</v>
      </c>
      <c r="D857">
        <f t="shared" si="46"/>
        <v>1.9639867694569999E-3</v>
      </c>
      <c r="E857" s="2">
        <f t="shared" si="47"/>
        <v>7.5306279383169821E-3</v>
      </c>
      <c r="K857">
        <v>852</v>
      </c>
      <c r="L857" s="14">
        <v>2.2052526217076502E-3</v>
      </c>
      <c r="M857" s="14">
        <v>-0.16663181266545801</v>
      </c>
    </row>
    <row r="858" spans="1:13" x14ac:dyDescent="0.55000000000000004">
      <c r="A858">
        <v>853</v>
      </c>
      <c r="C858">
        <f t="shared" si="45"/>
        <v>3.6802707116098121E-2</v>
      </c>
      <c r="D858">
        <f t="shared" si="46"/>
        <v>1.230093626942223E-3</v>
      </c>
      <c r="E858" s="2">
        <f t="shared" si="47"/>
        <v>1.0614041487129645E-2</v>
      </c>
      <c r="K858">
        <v>853</v>
      </c>
      <c r="L858" s="14">
        <v>1.8979241447431099E-3</v>
      </c>
      <c r="M858" s="14">
        <v>-6.62217632156131E-2</v>
      </c>
    </row>
    <row r="859" spans="1:13" x14ac:dyDescent="0.55000000000000004">
      <c r="A859">
        <v>854</v>
      </c>
      <c r="C859">
        <f t="shared" si="45"/>
        <v>0.14422133245241911</v>
      </c>
      <c r="D859">
        <f t="shared" si="46"/>
        <v>1.8747291238350791E-4</v>
      </c>
      <c r="E859" s="2">
        <f t="shared" si="47"/>
        <v>8.7324155969334388E-3</v>
      </c>
      <c r="K859">
        <v>854</v>
      </c>
      <c r="L859" s="14">
        <v>1.11524879186104E-3</v>
      </c>
      <c r="M859" s="14">
        <v>5.0773937641576797E-2</v>
      </c>
    </row>
    <row r="860" spans="1:13" x14ac:dyDescent="0.55000000000000004">
      <c r="A860">
        <v>855</v>
      </c>
      <c r="C860">
        <f t="shared" si="45"/>
        <v>0.21544344328775719</v>
      </c>
      <c r="D860">
        <f t="shared" si="46"/>
        <v>-9.0219955156402016E-4</v>
      </c>
      <c r="E860" s="2">
        <f t="shared" si="47"/>
        <v>3.6470067471115063E-3</v>
      </c>
      <c r="K860">
        <v>855</v>
      </c>
      <c r="L860" s="14">
        <v>5.3252460556156503E-5</v>
      </c>
      <c r="M860" s="14">
        <v>0.155052990837792</v>
      </c>
    </row>
    <row r="861" spans="1:13" x14ac:dyDescent="0.55000000000000004">
      <c r="A861">
        <v>856</v>
      </c>
      <c r="C861">
        <f t="shared" si="45"/>
        <v>0.2325937910460501</v>
      </c>
      <c r="D861">
        <f t="shared" si="46"/>
        <v>-1.7654389449322356E-3</v>
      </c>
      <c r="E861" s="2">
        <f t="shared" si="47"/>
        <v>1.4630669502933383E-4</v>
      </c>
      <c r="K861">
        <v>856</v>
      </c>
      <c r="L861" s="14">
        <v>-1.0220812798493E-3</v>
      </c>
      <c r="M861" s="14">
        <v>0.22049806059975899</v>
      </c>
    </row>
    <row r="862" spans="1:13" x14ac:dyDescent="0.55000000000000004">
      <c r="A862">
        <v>857</v>
      </c>
      <c r="C862">
        <f t="shared" si="45"/>
        <v>0.19136799994030926</v>
      </c>
      <c r="D862">
        <f t="shared" si="46"/>
        <v>-2.1855903756259308E-3</v>
      </c>
      <c r="E862" s="2">
        <f t="shared" si="47"/>
        <v>1.548424331628671E-3</v>
      </c>
      <c r="K862">
        <v>857</v>
      </c>
      <c r="L862" s="14">
        <v>-1.8414284231845601E-3</v>
      </c>
      <c r="M862" s="14">
        <v>0.23071802321385601</v>
      </c>
    </row>
    <row r="863" spans="1:13" x14ac:dyDescent="0.55000000000000004">
      <c r="A863">
        <v>858</v>
      </c>
      <c r="C863">
        <f t="shared" si="45"/>
        <v>0.10211287456727434</v>
      </c>
      <c r="D863">
        <f t="shared" si="46"/>
        <v>-2.0572046906312076E-3</v>
      </c>
      <c r="E863" s="2">
        <f t="shared" si="47"/>
        <v>6.5675385025313268E-3</v>
      </c>
      <c r="K863">
        <v>858</v>
      </c>
      <c r="L863" s="14">
        <v>-2.1995783945406499E-3</v>
      </c>
      <c r="M863" s="14">
        <v>0.183153225643336</v>
      </c>
    </row>
    <row r="864" spans="1:13" x14ac:dyDescent="0.55000000000000004">
      <c r="A864">
        <v>859</v>
      </c>
      <c r="C864">
        <f t="shared" si="45"/>
        <v>-1.2770429952923906E-2</v>
      </c>
      <c r="D864">
        <f t="shared" si="46"/>
        <v>-1.4125039907290763E-3</v>
      </c>
      <c r="E864" s="2">
        <f t="shared" si="47"/>
        <v>1.0503584444056928E-2</v>
      </c>
      <c r="K864">
        <v>859</v>
      </c>
      <c r="L864" s="14">
        <v>-2.00683031179031E-3</v>
      </c>
      <c r="M864" s="14">
        <v>8.9716566510319798E-2</v>
      </c>
    </row>
    <row r="865" spans="1:13" x14ac:dyDescent="0.55000000000000004">
      <c r="A865">
        <v>860</v>
      </c>
      <c r="C865">
        <f t="shared" si="45"/>
        <v>-0.12444862573464914</v>
      </c>
      <c r="D865">
        <f t="shared" si="46"/>
        <v>-4.1329456237677571E-4</v>
      </c>
      <c r="E865" s="2">
        <f t="shared" si="47"/>
        <v>9.6547254466283743E-3</v>
      </c>
      <c r="K865">
        <v>860</v>
      </c>
      <c r="L865" s="14">
        <v>-1.31145912798066E-3</v>
      </c>
      <c r="M865" s="14">
        <v>-2.61901632663794E-2</v>
      </c>
    </row>
    <row r="866" spans="1:13" x14ac:dyDescent="0.55000000000000004">
      <c r="A866">
        <v>861</v>
      </c>
      <c r="C866">
        <f t="shared" si="45"/>
        <v>-0.20489283962609375</v>
      </c>
      <c r="D866">
        <f t="shared" si="46"/>
        <v>6.8964308957320463E-4</v>
      </c>
      <c r="E866" s="2">
        <f t="shared" si="47"/>
        <v>4.8101764257735746E-3</v>
      </c>
      <c r="K866">
        <v>861</v>
      </c>
      <c r="L866" s="14">
        <v>-2.8762486986647897E-4</v>
      </c>
      <c r="M866" s="14">
        <v>-0.13553740418103599</v>
      </c>
    </row>
    <row r="867" spans="1:13" x14ac:dyDescent="0.55000000000000004">
      <c r="A867">
        <v>862</v>
      </c>
      <c r="C867">
        <f t="shared" si="45"/>
        <v>-0.2339132695701385</v>
      </c>
      <c r="D867">
        <f t="shared" si="46"/>
        <v>1.619494862561739E-3</v>
      </c>
      <c r="E867" s="2">
        <f t="shared" si="47"/>
        <v>5.2784181020010127E-4</v>
      </c>
      <c r="K867">
        <v>862</v>
      </c>
      <c r="L867" s="14">
        <v>8.0824682120091997E-4</v>
      </c>
      <c r="M867" s="14">
        <v>-0.21093846140554001</v>
      </c>
    </row>
    <row r="868" spans="1:13" x14ac:dyDescent="0.55000000000000004">
      <c r="A868">
        <v>863</v>
      </c>
      <c r="C868">
        <f t="shared" si="45"/>
        <v>-0.20422639935321144</v>
      </c>
      <c r="D868">
        <f t="shared" si="46"/>
        <v>2.1428875612971294E-3</v>
      </c>
      <c r="E868" s="2">
        <f t="shared" si="47"/>
        <v>8.5745151500998731E-4</v>
      </c>
      <c r="K868">
        <v>863</v>
      </c>
      <c r="L868" s="14">
        <v>1.7016880818992799E-3</v>
      </c>
      <c r="M868" s="14">
        <v>-0.23350867240381301</v>
      </c>
    </row>
    <row r="869" spans="1:13" x14ac:dyDescent="0.55000000000000004">
      <c r="A869">
        <v>864</v>
      </c>
      <c r="C869">
        <f t="shared" si="45"/>
        <v>-0.12328300764992917</v>
      </c>
      <c r="D869">
        <f t="shared" si="46"/>
        <v>2.1284606506366474E-3</v>
      </c>
      <c r="E869" s="2">
        <f t="shared" si="47"/>
        <v>5.5223001210219398E-3</v>
      </c>
      <c r="K869">
        <v>864</v>
      </c>
      <c r="L869" s="14">
        <v>2.1689310059795101E-3</v>
      </c>
      <c r="M869" s="14">
        <v>-0.19759518781591501</v>
      </c>
    </row>
    <row r="870" spans="1:13" x14ac:dyDescent="0.55000000000000004">
      <c r="A870">
        <v>865</v>
      </c>
      <c r="C870">
        <f t="shared" si="45"/>
        <v>-1.139817962634916E-2</v>
      </c>
      <c r="D870">
        <f t="shared" si="46"/>
        <v>1.5798349810609003E-3</v>
      </c>
      <c r="E870" s="2">
        <f t="shared" si="47"/>
        <v>1.0159547966502014E-2</v>
      </c>
      <c r="K870">
        <v>865</v>
      </c>
      <c r="L870" s="14">
        <v>2.0929517045410501E-3</v>
      </c>
      <c r="M870" s="14">
        <v>-0.112192762647968</v>
      </c>
    </row>
    <row r="871" spans="1:13" x14ac:dyDescent="0.55000000000000004">
      <c r="A871">
        <v>866</v>
      </c>
      <c r="C871">
        <f t="shared" si="45"/>
        <v>0.103347351228479</v>
      </c>
      <c r="D871">
        <f t="shared" si="46"/>
        <v>6.3470403152470823E-4</v>
      </c>
      <c r="E871" s="2">
        <f t="shared" si="47"/>
        <v>1.0411817791291867E-2</v>
      </c>
      <c r="K871">
        <v>866</v>
      </c>
      <c r="L871" s="14">
        <v>1.4927796649705199E-3</v>
      </c>
      <c r="M871" s="14">
        <v>1.3090359185334601E-3</v>
      </c>
    </row>
    <row r="872" spans="1:13" x14ac:dyDescent="0.55000000000000004">
      <c r="A872">
        <v>867</v>
      </c>
      <c r="C872">
        <f t="shared" si="45"/>
        <v>0.19215487531488717</v>
      </c>
      <c r="D872">
        <f t="shared" si="46"/>
        <v>-4.6972425142639119E-4</v>
      </c>
      <c r="E872" s="2">
        <f t="shared" si="47"/>
        <v>6.0329235830068146E-3</v>
      </c>
      <c r="K872">
        <v>867</v>
      </c>
      <c r="L872" s="14">
        <v>5.1873169777539696E-4</v>
      </c>
      <c r="M872" s="14">
        <v>0.114482978318568</v>
      </c>
    </row>
    <row r="873" spans="1:13" x14ac:dyDescent="0.55000000000000004">
      <c r="A873">
        <v>868</v>
      </c>
      <c r="C873">
        <f t="shared" si="45"/>
        <v>0.2327355760010005</v>
      </c>
      <c r="D873">
        <f t="shared" si="46"/>
        <v>-1.4562616482719263E-3</v>
      </c>
      <c r="E873" s="2">
        <f t="shared" si="47"/>
        <v>1.1391723523590082E-3</v>
      </c>
      <c r="K873">
        <v>868</v>
      </c>
      <c r="L873" s="14">
        <v>-5.85235841105404E-4</v>
      </c>
      <c r="M873" s="14">
        <v>0.19898394859788099</v>
      </c>
    </row>
    <row r="874" spans="1:13" x14ac:dyDescent="0.55000000000000004">
      <c r="A874">
        <v>869</v>
      </c>
      <c r="C874">
        <f t="shared" si="45"/>
        <v>0.21490455278814552</v>
      </c>
      <c r="D874">
        <f t="shared" si="46"/>
        <v>-2.0773080669624507E-3</v>
      </c>
      <c r="E874" s="2">
        <f t="shared" si="47"/>
        <v>3.5132260678413265E-4</v>
      </c>
      <c r="K874">
        <v>869</v>
      </c>
      <c r="L874" s="14">
        <v>-1.54262743304177E-3</v>
      </c>
      <c r="M874" s="14">
        <v>0.23364815454405499</v>
      </c>
    </row>
    <row r="875" spans="1:13" x14ac:dyDescent="0.55000000000000004">
      <c r="A875">
        <v>870</v>
      </c>
      <c r="C875">
        <f t="shared" si="45"/>
        <v>0.14313701665444414</v>
      </c>
      <c r="D875">
        <f t="shared" si="46"/>
        <v>-2.1769939470319441E-3</v>
      </c>
      <c r="E875" s="2">
        <f t="shared" si="47"/>
        <v>4.4431175322501397E-3</v>
      </c>
      <c r="K875">
        <v>870</v>
      </c>
      <c r="L875" s="14">
        <v>-2.1136584146069998E-3</v>
      </c>
      <c r="M875" s="14">
        <v>0.20979373073674901</v>
      </c>
    </row>
    <row r="876" spans="1:13" x14ac:dyDescent="0.55000000000000004">
      <c r="A876">
        <v>871</v>
      </c>
      <c r="C876">
        <f t="shared" si="45"/>
        <v>3.5445106429651818E-2</v>
      </c>
      <c r="D876">
        <f t="shared" si="46"/>
        <v>-1.7303002337917563E-3</v>
      </c>
      <c r="E876" s="2">
        <f t="shared" si="47"/>
        <v>9.594214091593228E-3</v>
      </c>
      <c r="K876">
        <v>871</v>
      </c>
      <c r="L876" s="14">
        <v>-2.1553105340490399E-3</v>
      </c>
      <c r="M876" s="14">
        <v>0.13339516560060499</v>
      </c>
    </row>
    <row r="877" spans="1:13" x14ac:dyDescent="0.55000000000000004">
      <c r="A877">
        <v>872</v>
      </c>
      <c r="C877">
        <f t="shared" si="45"/>
        <v>-8.1142778385357092E-2</v>
      </c>
      <c r="D877">
        <f t="shared" si="46"/>
        <v>-8.4933763370798369E-4</v>
      </c>
      <c r="E877" s="2">
        <f t="shared" si="47"/>
        <v>1.0968316786076567E-2</v>
      </c>
      <c r="K877">
        <v>872</v>
      </c>
      <c r="L877" s="14">
        <v>-1.65715175966265E-3</v>
      </c>
      <c r="M877" s="14">
        <v>2.3586953716260399E-2</v>
      </c>
    </row>
    <row r="878" spans="1:13" x14ac:dyDescent="0.55000000000000004">
      <c r="A878">
        <v>873</v>
      </c>
      <c r="C878">
        <f t="shared" si="45"/>
        <v>-0.17736553617956849</v>
      </c>
      <c r="D878">
        <f t="shared" si="46"/>
        <v>2.4479080981415973E-4</v>
      </c>
      <c r="E878" s="2">
        <f t="shared" si="47"/>
        <v>7.2653085165260917E-3</v>
      </c>
      <c r="K878">
        <v>873</v>
      </c>
      <c r="L878" s="14">
        <v>-7.4394904684557401E-4</v>
      </c>
      <c r="M878" s="14">
        <v>-9.2128757049159696E-2</v>
      </c>
    </row>
    <row r="879" spans="1:13" x14ac:dyDescent="0.55000000000000004">
      <c r="A879">
        <v>874</v>
      </c>
      <c r="C879">
        <f t="shared" si="45"/>
        <v>-0.22907328296228843</v>
      </c>
      <c r="D879">
        <f t="shared" si="46"/>
        <v>1.2774819198579559E-3</v>
      </c>
      <c r="E879" s="2">
        <f t="shared" si="47"/>
        <v>1.9627588106168022E-3</v>
      </c>
      <c r="K879">
        <v>874</v>
      </c>
      <c r="L879" s="14">
        <v>3.5558031987880799E-4</v>
      </c>
      <c r="M879" s="14">
        <v>-0.18477024908630199</v>
      </c>
    </row>
    <row r="880" spans="1:13" x14ac:dyDescent="0.55000000000000004">
      <c r="A880">
        <v>875</v>
      </c>
      <c r="C880">
        <f t="shared" si="45"/>
        <v>-0.22328846420357004</v>
      </c>
      <c r="D880">
        <f t="shared" si="46"/>
        <v>1.9895519952020089E-3</v>
      </c>
      <c r="E880" s="2">
        <f t="shared" si="47"/>
        <v>6.1566335138840399E-5</v>
      </c>
      <c r="K880">
        <v>875</v>
      </c>
      <c r="L880" s="14">
        <v>1.36605238962938E-3</v>
      </c>
      <c r="M880" s="14">
        <v>-0.23113488600837001</v>
      </c>
    </row>
    <row r="881" spans="1:13" x14ac:dyDescent="0.55000000000000004">
      <c r="A881">
        <v>876</v>
      </c>
      <c r="C881">
        <f t="shared" si="45"/>
        <v>-0.1614629474778447</v>
      </c>
      <c r="D881">
        <f t="shared" si="46"/>
        <v>2.2022864561827451E-3</v>
      </c>
      <c r="E881" s="2">
        <f t="shared" si="47"/>
        <v>3.3811212193570954E-3</v>
      </c>
      <c r="K881">
        <v>876</v>
      </c>
      <c r="L881" s="14">
        <v>2.0343881640234899E-3</v>
      </c>
      <c r="M881" s="14">
        <v>-0.219610356872908</v>
      </c>
    </row>
    <row r="882" spans="1:13" x14ac:dyDescent="0.55000000000000004">
      <c r="A882">
        <v>877</v>
      </c>
      <c r="C882">
        <f t="shared" si="45"/>
        <v>-5.9113634304233005E-2</v>
      </c>
      <c r="D882">
        <f t="shared" si="46"/>
        <v>1.862293437182521E-3</v>
      </c>
      <c r="E882" s="2">
        <f t="shared" si="47"/>
        <v>8.830251367149676E-3</v>
      </c>
      <c r="K882">
        <v>877</v>
      </c>
      <c r="L882" s="14">
        <v>2.1931988023099901E-3</v>
      </c>
      <c r="M882" s="14">
        <v>-0.153083051494879</v>
      </c>
    </row>
    <row r="883" spans="1:13" x14ac:dyDescent="0.55000000000000004">
      <c r="A883">
        <v>878</v>
      </c>
      <c r="C883">
        <f t="shared" si="45"/>
        <v>5.8071955063090139E-2</v>
      </c>
      <c r="D883">
        <f t="shared" si="46"/>
        <v>1.0549040194838385E-3</v>
      </c>
      <c r="E883" s="2">
        <f t="shared" si="47"/>
        <v>1.1296947897387038E-2</v>
      </c>
      <c r="K883">
        <v>878</v>
      </c>
      <c r="L883" s="14">
        <v>1.8027091949403399E-3</v>
      </c>
      <c r="M883" s="14">
        <v>-4.8215146211650801E-2</v>
      </c>
    </row>
    <row r="884" spans="1:13" x14ac:dyDescent="0.55000000000000004">
      <c r="A884">
        <v>879</v>
      </c>
      <c r="C884">
        <f t="shared" si="45"/>
        <v>0.16068270776937058</v>
      </c>
      <c r="D884">
        <f t="shared" si="46"/>
        <v>-1.7244071490966368E-5</v>
      </c>
      <c r="E884" s="2">
        <f t="shared" si="47"/>
        <v>8.4555686859571436E-3</v>
      </c>
      <c r="K884">
        <v>879</v>
      </c>
      <c r="L884" s="14">
        <v>9.6071988650194495E-4</v>
      </c>
      <c r="M884" s="14">
        <v>6.8728541545337293E-2</v>
      </c>
    </row>
    <row r="885" spans="1:13" x14ac:dyDescent="0.55000000000000004">
      <c r="A885">
        <v>880</v>
      </c>
      <c r="C885">
        <f t="shared" si="45"/>
        <v>0.2229654877484403</v>
      </c>
      <c r="D885">
        <f t="shared" si="46"/>
        <v>-1.0850642639942624E-3</v>
      </c>
      <c r="E885" s="2">
        <f t="shared" si="47"/>
        <v>2.9709855815759031E-3</v>
      </c>
      <c r="K885">
        <v>880</v>
      </c>
      <c r="L885" s="14">
        <v>-1.21887677384357E-4</v>
      </c>
      <c r="M885" s="14">
        <v>0.16845873971137701</v>
      </c>
    </row>
    <row r="886" spans="1:13" x14ac:dyDescent="0.55000000000000004">
      <c r="A886">
        <v>881</v>
      </c>
      <c r="C886">
        <f t="shared" si="45"/>
        <v>0.22928863004293792</v>
      </c>
      <c r="D886">
        <f t="shared" si="46"/>
        <v>-1.8805561975808983E-3</v>
      </c>
      <c r="E886" s="2">
        <f t="shared" si="47"/>
        <v>1.083218548935969E-5</v>
      </c>
      <c r="K886">
        <v>881</v>
      </c>
      <c r="L886" s="14">
        <v>-1.1739677163334901E-3</v>
      </c>
      <c r="M886" s="14">
        <v>0.225997401474552</v>
      </c>
    </row>
    <row r="887" spans="1:13" x14ac:dyDescent="0.55000000000000004">
      <c r="A887">
        <v>882</v>
      </c>
      <c r="C887">
        <f t="shared" si="45"/>
        <v>0.17806515921791086</v>
      </c>
      <c r="D887">
        <f t="shared" si="46"/>
        <v>-2.2040681645575612E-3</v>
      </c>
      <c r="E887" s="2">
        <f t="shared" si="47"/>
        <v>2.3881256824298492E-3</v>
      </c>
      <c r="K887">
        <v>882</v>
      </c>
      <c r="L887" s="14">
        <v>-1.9320202579599199E-3</v>
      </c>
      <c r="M887" s="14">
        <v>0.22693361205233001</v>
      </c>
    </row>
    <row r="888" spans="1:13" x14ac:dyDescent="0.55000000000000004">
      <c r="A888">
        <v>883</v>
      </c>
      <c r="C888">
        <f t="shared" si="45"/>
        <v>8.215108674525412E-2</v>
      </c>
      <c r="D888">
        <f t="shared" si="46"/>
        <v>-1.9744054803048868E-3</v>
      </c>
      <c r="E888" s="2">
        <f t="shared" si="47"/>
        <v>7.8999752516007212E-3</v>
      </c>
      <c r="K888">
        <v>883</v>
      </c>
      <c r="L888" s="14">
        <v>-2.2061863405967398E-3</v>
      </c>
      <c r="M888" s="14">
        <v>0.17103289169767799</v>
      </c>
    </row>
    <row r="889" spans="1:13" x14ac:dyDescent="0.55000000000000004">
      <c r="A889">
        <v>884</v>
      </c>
      <c r="C889">
        <f t="shared" si="45"/>
        <v>-3.4381176892380343E-2</v>
      </c>
      <c r="D889">
        <f t="shared" si="46"/>
        <v>-1.249208637667913E-3</v>
      </c>
      <c r="E889" s="2">
        <f t="shared" si="47"/>
        <v>1.1380003557454076E-2</v>
      </c>
      <c r="K889">
        <v>884</v>
      </c>
      <c r="L889" s="14">
        <v>-1.92779936804467E-3</v>
      </c>
      <c r="M889" s="14">
        <v>7.2295922606312804E-2</v>
      </c>
    </row>
    <row r="890" spans="1:13" x14ac:dyDescent="0.55000000000000004">
      <c r="A890">
        <v>885</v>
      </c>
      <c r="C890">
        <f t="shared" si="45"/>
        <v>-0.14228448982819458</v>
      </c>
      <c r="D890">
        <f t="shared" si="46"/>
        <v>-2.1048675820555356E-4</v>
      </c>
      <c r="E890" s="2">
        <f t="shared" si="47"/>
        <v>9.5524197251140603E-3</v>
      </c>
      <c r="K890">
        <v>885</v>
      </c>
      <c r="L890" s="14">
        <v>-1.16658308456676E-3</v>
      </c>
      <c r="M890" s="14">
        <v>-4.4548008793147797E-2</v>
      </c>
    </row>
    <row r="891" spans="1:13" x14ac:dyDescent="0.55000000000000004">
      <c r="A891">
        <v>886</v>
      </c>
      <c r="C891">
        <f t="shared" si="45"/>
        <v>-0.21447739493646531</v>
      </c>
      <c r="D891">
        <f t="shared" si="46"/>
        <v>8.8106286085719353E-4</v>
      </c>
      <c r="E891" s="2">
        <f t="shared" si="47"/>
        <v>4.1271347695219516E-3</v>
      </c>
      <c r="K891">
        <v>886</v>
      </c>
      <c r="L891" s="14">
        <v>-1.13188830603057E-4</v>
      </c>
      <c r="M891" s="14">
        <v>-0.15023461503458099</v>
      </c>
    </row>
    <row r="892" spans="1:13" x14ac:dyDescent="0.55000000000000004">
      <c r="A892">
        <v>887</v>
      </c>
      <c r="C892">
        <f t="shared" si="45"/>
        <v>-0.23284099474088557</v>
      </c>
      <c r="D892">
        <f t="shared" si="46"/>
        <v>1.7514842731754753E-3</v>
      </c>
      <c r="E892" s="2">
        <f t="shared" si="47"/>
        <v>2.116141845483038E-4</v>
      </c>
      <c r="K892">
        <v>887</v>
      </c>
      <c r="L892" s="14">
        <v>9.6855426815771104E-4</v>
      </c>
      <c r="M892" s="14">
        <v>-0.21829402995271399</v>
      </c>
    </row>
    <row r="893" spans="1:13" x14ac:dyDescent="0.55000000000000004">
      <c r="A893">
        <v>888</v>
      </c>
      <c r="C893">
        <f t="shared" si="45"/>
        <v>-0.1927664127646791</v>
      </c>
      <c r="D893">
        <f t="shared" si="46"/>
        <v>2.182320051292696E-3</v>
      </c>
      <c r="E893" s="2">
        <f t="shared" si="47"/>
        <v>1.5142945789692695E-3</v>
      </c>
      <c r="K893">
        <v>888</v>
      </c>
      <c r="L893" s="14">
        <v>1.8077169419839099E-3</v>
      </c>
      <c r="M893" s="14">
        <v>-0.231680350871343</v>
      </c>
    </row>
    <row r="894" spans="1:13" x14ac:dyDescent="0.55000000000000004">
      <c r="A894">
        <v>889</v>
      </c>
      <c r="C894">
        <f t="shared" si="45"/>
        <v>-0.10431152437846773</v>
      </c>
      <c r="D894">
        <f t="shared" si="46"/>
        <v>2.0654394961961667E-3</v>
      </c>
      <c r="E894" s="2">
        <f t="shared" si="47"/>
        <v>6.8441480476090595E-3</v>
      </c>
      <c r="K894">
        <v>889</v>
      </c>
      <c r="L894" s="14">
        <v>2.1941256934284899E-3</v>
      </c>
      <c r="M894" s="14">
        <v>-0.18704089067369001</v>
      </c>
    </row>
    <row r="895" spans="1:13" x14ac:dyDescent="0.55000000000000004">
      <c r="A895">
        <v>890</v>
      </c>
      <c r="C895">
        <f t="shared" si="45"/>
        <v>1.0323357914076592E-2</v>
      </c>
      <c r="D895">
        <f t="shared" si="46"/>
        <v>1.430177163568286E-3</v>
      </c>
      <c r="E895" s="2">
        <f t="shared" si="47"/>
        <v>1.1210412828430936E-2</v>
      </c>
      <c r="K895">
        <v>890</v>
      </c>
      <c r="L895" s="14">
        <v>2.03100205358628E-3</v>
      </c>
      <c r="M895" s="14">
        <v>-9.5555879089364901E-2</v>
      </c>
    </row>
    <row r="896" spans="1:13" x14ac:dyDescent="0.55000000000000004">
      <c r="A896">
        <v>891</v>
      </c>
      <c r="C896">
        <f t="shared" si="45"/>
        <v>0.12236729496896286</v>
      </c>
      <c r="D896">
        <f t="shared" si="46"/>
        <v>4.3597050863393487E-4</v>
      </c>
      <c r="E896" s="2">
        <f t="shared" si="47"/>
        <v>1.0507397984296268E-2</v>
      </c>
      <c r="K896">
        <v>891</v>
      </c>
      <c r="L896" s="14">
        <v>1.3592013500013701E-3</v>
      </c>
      <c r="M896" s="14">
        <v>1.9861695198529501E-2</v>
      </c>
    </row>
    <row r="897" spans="1:13" x14ac:dyDescent="0.55000000000000004">
      <c r="A897">
        <v>892</v>
      </c>
      <c r="C897">
        <f t="shared" si="45"/>
        <v>0.20369962028520552</v>
      </c>
      <c r="D897">
        <f t="shared" si="46"/>
        <v>-6.6765555444063584E-4</v>
      </c>
      <c r="E897" s="2">
        <f t="shared" si="47"/>
        <v>5.3868018889734704E-3</v>
      </c>
      <c r="K897">
        <v>892</v>
      </c>
      <c r="L897" s="14">
        <v>3.46980236435586E-4</v>
      </c>
      <c r="M897" s="14">
        <v>0.13030478471094001</v>
      </c>
    </row>
    <row r="898" spans="1:13" x14ac:dyDescent="0.55000000000000004">
      <c r="A898">
        <v>893</v>
      </c>
      <c r="C898">
        <f t="shared" si="45"/>
        <v>0.2339076345575398</v>
      </c>
      <c r="D898">
        <f t="shared" si="46"/>
        <v>-1.603714146414254E-3</v>
      </c>
      <c r="E898" s="2">
        <f t="shared" si="47"/>
        <v>6.6540276523112158E-4</v>
      </c>
      <c r="K898">
        <v>893</v>
      </c>
      <c r="L898" s="14">
        <v>-7.5214422985460296E-4</v>
      </c>
      <c r="M898" s="14">
        <v>0.20811223254029801</v>
      </c>
    </row>
    <row r="899" spans="1:13" x14ac:dyDescent="0.55000000000000004">
      <c r="A899">
        <v>894</v>
      </c>
      <c r="C899">
        <f t="shared" si="45"/>
        <v>0.20540976293828619</v>
      </c>
      <c r="D899">
        <f t="shared" si="46"/>
        <v>-2.137274291251808E-3</v>
      </c>
      <c r="E899" s="2">
        <f t="shared" si="47"/>
        <v>8.0581709974778123E-4</v>
      </c>
      <c r="K899">
        <v>894</v>
      </c>
      <c r="L899" s="14">
        <v>-1.6628895078136499E-3</v>
      </c>
      <c r="M899" s="14">
        <v>0.23379668069537601</v>
      </c>
    </row>
    <row r="900" spans="1:13" x14ac:dyDescent="0.55000000000000004">
      <c r="A900">
        <v>895</v>
      </c>
      <c r="C900">
        <f t="shared" si="45"/>
        <v>0.12535837051615414</v>
      </c>
      <c r="D900">
        <f t="shared" si="46"/>
        <v>-2.1344236391592671E-3</v>
      </c>
      <c r="E900" s="2">
        <f t="shared" si="47"/>
        <v>5.7103608015389292E-3</v>
      </c>
      <c r="K900">
        <v>895</v>
      </c>
      <c r="L900" s="14">
        <v>-2.1571537927231898E-3</v>
      </c>
      <c r="M900" s="14">
        <v>0.200925299800987</v>
      </c>
    </row>
    <row r="901" spans="1:13" x14ac:dyDescent="0.55000000000000004">
      <c r="A901">
        <v>896</v>
      </c>
      <c r="C901">
        <f t="shared" si="45"/>
        <v>1.3844669439483859E-2</v>
      </c>
      <c r="D901">
        <f t="shared" si="46"/>
        <v>-1.5958776437221185E-3</v>
      </c>
      <c r="E901" s="2">
        <f t="shared" si="47"/>
        <v>1.079235536623795E-2</v>
      </c>
      <c r="K901">
        <v>896</v>
      </c>
      <c r="L901" s="14">
        <v>-2.1111455282346102E-3</v>
      </c>
      <c r="M901" s="14">
        <v>0.11773093112137301</v>
      </c>
    </row>
    <row r="902" spans="1:13" x14ac:dyDescent="0.55000000000000004">
      <c r="A902">
        <v>897</v>
      </c>
      <c r="C902">
        <f t="shared" ref="C902:C965" si="48">$D$1*COS($B$2*(A902-$L$2)+$B$1)</f>
        <v>-0.10114375184399514</v>
      </c>
      <c r="D902">
        <f t="shared" ref="D902:D965" si="49">$D$2*COS($B$2*(A902-$L$3)+$B$3)</f>
        <v>-6.567999981452429E-4</v>
      </c>
      <c r="E902" s="2">
        <f t="shared" ref="E902:E965" si="50">(M902-C902)^2</f>
        <v>1.1277138500631494E-2</v>
      </c>
      <c r="K902">
        <v>897</v>
      </c>
      <c r="L902" s="14">
        <v>-1.5363877696036299E-3</v>
      </c>
      <c r="M902" s="14">
        <v>5.0501203927374901E-3</v>
      </c>
    </row>
    <row r="903" spans="1:13" x14ac:dyDescent="0.55000000000000004">
      <c r="A903">
        <v>898</v>
      </c>
      <c r="C903">
        <f t="shared" si="48"/>
        <v>-0.19074722335569486</v>
      </c>
      <c r="D903">
        <f t="shared" si="49"/>
        <v>4.4712060271550231E-4</v>
      </c>
      <c r="E903" s="2">
        <f t="shared" si="50"/>
        <v>6.6997006355323753E-3</v>
      </c>
      <c r="K903">
        <v>898</v>
      </c>
      <c r="L903" s="14">
        <v>-5.7683216301764398E-4</v>
      </c>
      <c r="M903" s="14">
        <v>-0.108895524316931</v>
      </c>
    </row>
    <row r="904" spans="1:13" x14ac:dyDescent="0.55000000000000004">
      <c r="A904">
        <v>899</v>
      </c>
      <c r="C904">
        <f t="shared" si="48"/>
        <v>-0.23247716243828909</v>
      </c>
      <c r="D904">
        <f t="shared" si="49"/>
        <v>1.4388233568537962E-3</v>
      </c>
      <c r="E904" s="2">
        <f t="shared" si="50"/>
        <v>1.3623151038153049E-3</v>
      </c>
      <c r="K904">
        <v>899</v>
      </c>
      <c r="L904" s="14">
        <v>5.2719463720305804E-4</v>
      </c>
      <c r="M904" s="14">
        <v>-0.19556760942263601</v>
      </c>
    </row>
    <row r="905" spans="1:13" x14ac:dyDescent="0.55000000000000004">
      <c r="A905">
        <v>900</v>
      </c>
      <c r="C905">
        <f t="shared" si="48"/>
        <v>-0.21586023397906134</v>
      </c>
      <c r="D905">
        <f t="shared" si="49"/>
        <v>2.0694117764143323E-3</v>
      </c>
      <c r="E905" s="2">
        <f t="shared" si="50"/>
        <v>3.0270221930624544E-4</v>
      </c>
      <c r="K905">
        <v>900</v>
      </c>
      <c r="L905" s="14">
        <v>1.49918227005816E-3</v>
      </c>
      <c r="M905" s="14">
        <v>-0.23325857353507201</v>
      </c>
    </row>
    <row r="906" spans="1:13" x14ac:dyDescent="0.55000000000000004">
      <c r="A906">
        <v>901</v>
      </c>
      <c r="C906">
        <f t="shared" si="48"/>
        <v>-0.14506693676452137</v>
      </c>
      <c r="D906">
        <f t="shared" si="49"/>
        <v>2.1806214598383967E-3</v>
      </c>
      <c r="E906" s="2">
        <f t="shared" si="50"/>
        <v>4.5510599337043479E-3</v>
      </c>
      <c r="K906">
        <v>901</v>
      </c>
      <c r="L906" s="14">
        <v>2.0956904031255901E-3</v>
      </c>
      <c r="M906" s="14">
        <v>-0.21252848087451301</v>
      </c>
    </row>
    <row r="907" spans="1:13" x14ac:dyDescent="0.55000000000000004">
      <c r="A907">
        <v>902</v>
      </c>
      <c r="C907">
        <f t="shared" si="48"/>
        <v>-3.7864896190588762E-2</v>
      </c>
      <c r="D907">
        <f t="shared" si="49"/>
        <v>1.7445411207016618E-3</v>
      </c>
      <c r="E907" s="2">
        <f t="shared" si="50"/>
        <v>1.0141379312750507E-2</v>
      </c>
      <c r="K907">
        <v>902</v>
      </c>
      <c r="L907" s="14">
        <v>2.1673198740107999E-3</v>
      </c>
      <c r="M907" s="14">
        <v>-0.138569311747954</v>
      </c>
    </row>
    <row r="908" spans="1:13" x14ac:dyDescent="0.55000000000000004">
      <c r="A908">
        <v>903</v>
      </c>
      <c r="C908">
        <f t="shared" si="48"/>
        <v>7.8840435198430148E-2</v>
      </c>
      <c r="D908">
        <f t="shared" si="49"/>
        <v>8.7061773228105921E-4</v>
      </c>
      <c r="E908" s="2">
        <f t="shared" si="50"/>
        <v>1.1825482435091935E-2</v>
      </c>
      <c r="K908">
        <v>903</v>
      </c>
      <c r="L908" s="14">
        <v>1.6961306373736199E-3</v>
      </c>
      <c r="M908" s="14">
        <v>-2.99045988725192E-2</v>
      </c>
    </row>
    <row r="909" spans="1:13" x14ac:dyDescent="0.55000000000000004">
      <c r="A909">
        <v>904</v>
      </c>
      <c r="C909">
        <f t="shared" si="48"/>
        <v>0.17575847917729973</v>
      </c>
      <c r="D909">
        <f t="shared" si="49"/>
        <v>-2.2181235577481862E-4</v>
      </c>
      <c r="E909" s="2">
        <f t="shared" si="50"/>
        <v>8.0117846175996998E-3</v>
      </c>
      <c r="K909">
        <v>904</v>
      </c>
      <c r="L909" s="14">
        <v>8.0013496057564602E-4</v>
      </c>
      <c r="M909" s="14">
        <v>8.6249906305201601E-2</v>
      </c>
    </row>
    <row r="910" spans="1:13" x14ac:dyDescent="0.55000000000000004">
      <c r="A910">
        <v>905</v>
      </c>
      <c r="C910">
        <f t="shared" si="48"/>
        <v>0.228564849577681</v>
      </c>
      <c r="D910">
        <f t="shared" si="49"/>
        <v>-1.2585722179618028E-3</v>
      </c>
      <c r="E910" s="2">
        <f t="shared" si="50"/>
        <v>2.2812336889780523E-3</v>
      </c>
      <c r="K910">
        <v>905</v>
      </c>
      <c r="L910" s="14">
        <v>-2.9625948077543698E-4</v>
      </c>
      <c r="M910" s="14">
        <v>0.18080258739321101</v>
      </c>
    </row>
    <row r="911" spans="1:13" x14ac:dyDescent="0.55000000000000004">
      <c r="A911">
        <v>906</v>
      </c>
      <c r="C911">
        <f t="shared" si="48"/>
        <v>0.22400626049951489</v>
      </c>
      <c r="D911">
        <f t="shared" si="49"/>
        <v>-1.9794569820440469E-3</v>
      </c>
      <c r="E911" s="2">
        <f t="shared" si="50"/>
        <v>3.6794880172201108E-5</v>
      </c>
      <c r="K911">
        <v>906</v>
      </c>
      <c r="L911" s="14">
        <v>-1.3184538973059199E-3</v>
      </c>
      <c r="M911" s="14">
        <v>0.23007213885076799</v>
      </c>
    </row>
    <row r="912" spans="1:13" x14ac:dyDescent="0.55000000000000004">
      <c r="A912">
        <v>907</v>
      </c>
      <c r="C912">
        <f t="shared" si="48"/>
        <v>0.16322682171369848</v>
      </c>
      <c r="D912">
        <f t="shared" si="49"/>
        <v>-2.203539767279372E-3</v>
      </c>
      <c r="E912" s="2">
        <f t="shared" si="50"/>
        <v>3.4212993422252486E-3</v>
      </c>
      <c r="K912">
        <v>907</v>
      </c>
      <c r="L912" s="14">
        <v>-2.01043335616196E-3</v>
      </c>
      <c r="M912" s="14">
        <v>0.221718695869219</v>
      </c>
    </row>
    <row r="913" spans="1:13" x14ac:dyDescent="0.55000000000000004">
      <c r="A913">
        <v>908</v>
      </c>
      <c r="C913">
        <f t="shared" si="48"/>
        <v>6.1480891226445275E-2</v>
      </c>
      <c r="D913">
        <f t="shared" si="49"/>
        <v>-1.8745805178644538E-3</v>
      </c>
      <c r="E913" s="2">
        <f t="shared" si="50"/>
        <v>9.2840044465766318E-3</v>
      </c>
      <c r="K913">
        <v>908</v>
      </c>
      <c r="L913" s="14">
        <v>-2.19888730914415E-3</v>
      </c>
      <c r="M913" s="14">
        <v>0.15783443006429301</v>
      </c>
    </row>
    <row r="914" spans="1:13" x14ac:dyDescent="0.55000000000000004">
      <c r="A914">
        <v>909</v>
      </c>
      <c r="C914">
        <f t="shared" si="48"/>
        <v>-5.5695447043760456E-2</v>
      </c>
      <c r="D914">
        <f t="shared" si="49"/>
        <v>-1.0751410714945492E-3</v>
      </c>
      <c r="E914" s="2">
        <f t="shared" si="50"/>
        <v>1.2125313039963958E-2</v>
      </c>
      <c r="K914">
        <v>909</v>
      </c>
      <c r="L914" s="14">
        <v>-1.83661629464464E-3</v>
      </c>
      <c r="M914" s="14">
        <v>5.4419552116045003E-2</v>
      </c>
    </row>
    <row r="915" spans="1:13" x14ac:dyDescent="0.55000000000000004">
      <c r="A915">
        <v>910</v>
      </c>
      <c r="C915">
        <f t="shared" si="48"/>
        <v>-0.15889340207336711</v>
      </c>
      <c r="D915">
        <f t="shared" si="49"/>
        <v>-5.8638783549641801E-6</v>
      </c>
      <c r="E915" s="2">
        <f t="shared" si="50"/>
        <v>9.2675974873733542E-3</v>
      </c>
      <c r="K915">
        <v>910</v>
      </c>
      <c r="L915" s="14">
        <v>-1.0143533356110599E-3</v>
      </c>
      <c r="M915" s="14">
        <v>-6.2625040254058295E-2</v>
      </c>
    </row>
    <row r="916" spans="1:13" x14ac:dyDescent="0.55000000000000004">
      <c r="A916">
        <v>911</v>
      </c>
      <c r="C916">
        <f t="shared" si="48"/>
        <v>-0.22221246239001385</v>
      </c>
      <c r="D916">
        <f t="shared" si="49"/>
        <v>1.0648850246509577E-3</v>
      </c>
      <c r="E916" s="2">
        <f t="shared" si="50"/>
        <v>3.3904603419142058E-3</v>
      </c>
      <c r="K916">
        <v>911</v>
      </c>
      <c r="L916" s="14">
        <v>6.1960708917555894E-5</v>
      </c>
      <c r="M916" s="14">
        <v>-0.163984802794988</v>
      </c>
    </row>
    <row r="917" spans="1:13" x14ac:dyDescent="0.55000000000000004">
      <c r="A917">
        <v>912</v>
      </c>
      <c r="C917">
        <f t="shared" si="48"/>
        <v>-0.22976087851430765</v>
      </c>
      <c r="D917">
        <f t="shared" si="49"/>
        <v>1.8683702324645897E-3</v>
      </c>
      <c r="E917" s="2">
        <f t="shared" si="50"/>
        <v>3.0110728261527981E-5</v>
      </c>
      <c r="K917">
        <v>912</v>
      </c>
      <c r="L917" s="14">
        <v>1.1227563095214401E-3</v>
      </c>
      <c r="M917" s="14">
        <v>-0.22427355418805101</v>
      </c>
    </row>
    <row r="918" spans="1:13" x14ac:dyDescent="0.55000000000000004">
      <c r="A918">
        <v>913</v>
      </c>
      <c r="C918">
        <f t="shared" si="48"/>
        <v>-0.17964415710710466</v>
      </c>
      <c r="D918">
        <f t="shared" si="49"/>
        <v>2.2029338940561713E-3</v>
      </c>
      <c r="E918" s="2">
        <f t="shared" si="50"/>
        <v>2.3763134462355005E-3</v>
      </c>
      <c r="K918">
        <v>913</v>
      </c>
      <c r="L918" s="14">
        <v>1.9023506273311999E-3</v>
      </c>
      <c r="M918" s="14">
        <v>-0.228391602642594</v>
      </c>
    </row>
    <row r="919" spans="1:13" x14ac:dyDescent="0.55000000000000004">
      <c r="A919">
        <v>914</v>
      </c>
      <c r="C919">
        <f t="shared" si="48"/>
        <v>-8.4440538864721845E-2</v>
      </c>
      <c r="D919">
        <f t="shared" si="49"/>
        <v>1.9846075824057367E-3</v>
      </c>
      <c r="E919" s="2">
        <f t="shared" si="50"/>
        <v>8.2568150532487325E-3</v>
      </c>
      <c r="K919">
        <v>914</v>
      </c>
      <c r="L919" s="14">
        <v>2.2054894291993498E-3</v>
      </c>
      <c r="M919" s="14">
        <v>-0.17530755737665901</v>
      </c>
    </row>
    <row r="920" spans="1:13" x14ac:dyDescent="0.55000000000000004">
      <c r="A920">
        <v>915</v>
      </c>
      <c r="C920">
        <f t="shared" si="48"/>
        <v>3.1955874767220227E-2</v>
      </c>
      <c r="D920">
        <f t="shared" si="49"/>
        <v>1.26818659978365E-3</v>
      </c>
      <c r="E920" s="2">
        <f t="shared" si="50"/>
        <v>1.2160029020866872E-2</v>
      </c>
      <c r="K920">
        <v>915</v>
      </c>
      <c r="L920" s="14">
        <v>1.9562497216613901E-3</v>
      </c>
      <c r="M920" s="14">
        <v>-7.8316646836608494E-2</v>
      </c>
    </row>
    <row r="921" spans="1:13" x14ac:dyDescent="0.55000000000000004">
      <c r="A921">
        <v>916</v>
      </c>
      <c r="C921">
        <f t="shared" si="48"/>
        <v>0.14033203740870159</v>
      </c>
      <c r="D921">
        <f t="shared" si="49"/>
        <v>2.3347751187464369E-4</v>
      </c>
      <c r="E921" s="2">
        <f t="shared" si="50"/>
        <v>1.0412750106429045E-2</v>
      </c>
      <c r="K921">
        <v>916</v>
      </c>
      <c r="L921" s="14">
        <v>1.21705513564112E-3</v>
      </c>
      <c r="M921" s="14">
        <v>3.8289153744876001E-2</v>
      </c>
    </row>
    <row r="922" spans="1:13" x14ac:dyDescent="0.55000000000000004">
      <c r="A922">
        <v>917</v>
      </c>
      <c r="C922">
        <f t="shared" si="48"/>
        <v>0.21348781662591859</v>
      </c>
      <c r="D922">
        <f t="shared" si="49"/>
        <v>-8.5982951020229838E-4</v>
      </c>
      <c r="E922" s="2">
        <f t="shared" si="50"/>
        <v>4.648869449647393E-3</v>
      </c>
      <c r="K922">
        <v>917</v>
      </c>
      <c r="L922" s="14">
        <v>1.7304154083760501E-4</v>
      </c>
      <c r="M922" s="14">
        <v>0.14530519824229099</v>
      </c>
    </row>
    <row r="923" spans="1:13" x14ac:dyDescent="0.55000000000000004">
      <c r="A923">
        <v>918</v>
      </c>
      <c r="C923">
        <f t="shared" si="48"/>
        <v>0.23306265383653413</v>
      </c>
      <c r="D923">
        <f t="shared" si="49"/>
        <v>-1.7373374489880365E-3</v>
      </c>
      <c r="E923" s="2">
        <f t="shared" si="50"/>
        <v>2.9357393559745437E-4</v>
      </c>
      <c r="K923">
        <v>918</v>
      </c>
      <c r="L923" s="14">
        <v>-9.1431138134047895E-4</v>
      </c>
      <c r="M923" s="14">
        <v>0.215928654431916</v>
      </c>
    </row>
    <row r="924" spans="1:13" x14ac:dyDescent="0.55000000000000004">
      <c r="A924">
        <v>919</v>
      </c>
      <c r="C924">
        <f t="shared" si="48"/>
        <v>0.19414367750578607</v>
      </c>
      <c r="D924">
        <f t="shared" si="49"/>
        <v>-2.1788103082480319E-3</v>
      </c>
      <c r="E924" s="2">
        <f t="shared" si="50"/>
        <v>1.4690173467631696E-3</v>
      </c>
      <c r="K924">
        <v>919</v>
      </c>
      <c r="L924" s="14">
        <v>-1.7726693460858099E-3</v>
      </c>
      <c r="M924" s="14">
        <v>0.23247143959494501</v>
      </c>
    </row>
    <row r="925" spans="1:13" x14ac:dyDescent="0.55000000000000004">
      <c r="A925">
        <v>920</v>
      </c>
      <c r="C925">
        <f t="shared" si="48"/>
        <v>0.10649873034541879</v>
      </c>
      <c r="D925">
        <f t="shared" si="49"/>
        <v>-2.0734477058214425E-3</v>
      </c>
      <c r="E925" s="2">
        <f t="shared" si="50"/>
        <v>7.1050704956290203E-3</v>
      </c>
      <c r="K925">
        <v>920</v>
      </c>
      <c r="L925" s="14">
        <v>-2.1870512762616999E-3</v>
      </c>
      <c r="M925" s="14">
        <v>0.190790310563309</v>
      </c>
    </row>
    <row r="926" spans="1:13" x14ac:dyDescent="0.55000000000000004">
      <c r="A926">
        <v>921</v>
      </c>
      <c r="C926">
        <f t="shared" si="48"/>
        <v>-7.8751533163385189E-3</v>
      </c>
      <c r="D926">
        <f t="shared" si="49"/>
        <v>-1.4476934340472362E-3</v>
      </c>
      <c r="E926" s="2">
        <f t="shared" si="50"/>
        <v>1.1924578409154611E-2</v>
      </c>
      <c r="K926">
        <v>921</v>
      </c>
      <c r="L926" s="14">
        <v>-2.0536726468167199E-3</v>
      </c>
      <c r="M926" s="14">
        <v>0.101324564673932</v>
      </c>
    </row>
    <row r="927" spans="1:13" x14ac:dyDescent="0.55000000000000004">
      <c r="A927">
        <v>922</v>
      </c>
      <c r="C927">
        <f t="shared" si="48"/>
        <v>-0.12027253949076989</v>
      </c>
      <c r="D927">
        <f t="shared" si="49"/>
        <v>-4.5859862528612719E-4</v>
      </c>
      <c r="E927" s="2">
        <f t="shared" si="50"/>
        <v>1.1396414910585257E-2</v>
      </c>
      <c r="K927">
        <v>922</v>
      </c>
      <c r="L927" s="14">
        <v>-1.4059389629163201E-3</v>
      </c>
      <c r="M927" s="14">
        <v>-1.3518547009995399E-2</v>
      </c>
    </row>
    <row r="928" spans="1:13" x14ac:dyDescent="0.55000000000000004">
      <c r="A928">
        <v>923</v>
      </c>
      <c r="C928">
        <f t="shared" si="48"/>
        <v>-0.20248405339700021</v>
      </c>
      <c r="D928">
        <f t="shared" si="49"/>
        <v>6.455947719251142E-4</v>
      </c>
      <c r="E928" s="2">
        <f t="shared" si="50"/>
        <v>6.0075208602478752E-3</v>
      </c>
      <c r="K928">
        <v>923</v>
      </c>
      <c r="L928" s="14">
        <v>-4.0607914394141201E-4</v>
      </c>
      <c r="M928" s="14">
        <v>-0.124975854732292</v>
      </c>
    </row>
    <row r="929" spans="1:13" x14ac:dyDescent="0.55000000000000004">
      <c r="A929">
        <v>924</v>
      </c>
      <c r="C929">
        <f t="shared" si="48"/>
        <v>-0.23387633792650742</v>
      </c>
      <c r="D929">
        <f t="shared" si="49"/>
        <v>1.5877574894462856E-3</v>
      </c>
      <c r="E929" s="2">
        <f t="shared" si="50"/>
        <v>8.2622636523392893E-4</v>
      </c>
      <c r="K929">
        <v>924</v>
      </c>
      <c r="L929" s="14">
        <v>6.9548571576575301E-4</v>
      </c>
      <c r="M929" s="14">
        <v>-0.20513218434297101</v>
      </c>
    </row>
    <row r="930" spans="1:13" x14ac:dyDescent="0.55000000000000004">
      <c r="A930">
        <v>925</v>
      </c>
      <c r="C930">
        <f t="shared" si="48"/>
        <v>-0.2065705913589316</v>
      </c>
      <c r="D930">
        <f t="shared" si="49"/>
        <v>2.1314265443916776E-3</v>
      </c>
      <c r="E930" s="2">
        <f t="shared" si="50"/>
        <v>7.4754638375105315E-4</v>
      </c>
      <c r="K930">
        <v>925</v>
      </c>
      <c r="L930" s="14">
        <v>1.6228618634792299E-3</v>
      </c>
      <c r="M930" s="14">
        <v>-0.23391188583726699</v>
      </c>
    </row>
    <row r="931" spans="1:13" x14ac:dyDescent="0.55000000000000004">
      <c r="A931">
        <v>926</v>
      </c>
      <c r="C931">
        <f t="shared" si="48"/>
        <v>-0.12741998052357273</v>
      </c>
      <c r="D931">
        <f t="shared" si="49"/>
        <v>2.1401524636063519E-3</v>
      </c>
      <c r="E931" s="2">
        <f t="shared" si="50"/>
        <v>5.8808842997068508E-3</v>
      </c>
      <c r="K931">
        <v>926</v>
      </c>
      <c r="L931" s="14">
        <v>2.1437821899802402E-3</v>
      </c>
      <c r="M931" s="14">
        <v>-0.20410690443962801</v>
      </c>
    </row>
    <row r="932" spans="1:13" x14ac:dyDescent="0.55000000000000004">
      <c r="A932">
        <v>927</v>
      </c>
      <c r="C932">
        <f t="shared" si="48"/>
        <v>-1.6289640376908558E-2</v>
      </c>
      <c r="D932">
        <f t="shared" si="49"/>
        <v>1.6117452252952847E-3</v>
      </c>
      <c r="E932" s="2">
        <f t="shared" si="50"/>
        <v>1.1425994212492453E-2</v>
      </c>
      <c r="K932">
        <v>927</v>
      </c>
      <c r="L932" s="14">
        <v>2.1277789679414899E-3</v>
      </c>
      <c r="M932" s="14">
        <v>-0.123182082637774</v>
      </c>
    </row>
    <row r="933" spans="1:13" x14ac:dyDescent="0.55000000000000004">
      <c r="A933">
        <v>928</v>
      </c>
      <c r="C933">
        <f t="shared" si="48"/>
        <v>9.8929056145955346E-2</v>
      </c>
      <c r="D933">
        <f t="shared" si="49"/>
        <v>6.788239083317354E-4</v>
      </c>
      <c r="E933" s="2">
        <f t="shared" si="50"/>
        <v>1.2173724005504923E-2</v>
      </c>
      <c r="K933">
        <v>928</v>
      </c>
      <c r="L933" s="14">
        <v>1.5788603035993901E-3</v>
      </c>
      <c r="M933" s="14">
        <v>-1.14055440731279E-2</v>
      </c>
    </row>
    <row r="934" spans="1:13" x14ac:dyDescent="0.55000000000000004">
      <c r="A934">
        <v>929</v>
      </c>
      <c r="C934">
        <f t="shared" si="48"/>
        <v>0.18931864483540894</v>
      </c>
      <c r="D934">
        <f t="shared" si="49"/>
        <v>-4.2446790114919106E-4</v>
      </c>
      <c r="E934" s="2">
        <f t="shared" si="50"/>
        <v>7.4116707971772621E-3</v>
      </c>
      <c r="K934">
        <v>929</v>
      </c>
      <c r="L934" s="14">
        <v>6.3450628168257599E-4</v>
      </c>
      <c r="M934" s="14">
        <v>0.10322758375949199</v>
      </c>
    </row>
    <row r="935" spans="1:13" x14ac:dyDescent="0.55000000000000004">
      <c r="A935">
        <v>930</v>
      </c>
      <c r="C935">
        <f t="shared" si="48"/>
        <v>0.23219324419186513</v>
      </c>
      <c r="D935">
        <f t="shared" si="49"/>
        <v>-1.4212272145128061E-3</v>
      </c>
      <c r="E935" s="2">
        <f t="shared" si="50"/>
        <v>1.6149564965869431E-3</v>
      </c>
      <c r="K935">
        <v>930</v>
      </c>
      <c r="L935" s="14">
        <v>-4.6876377467284499E-4</v>
      </c>
      <c r="M935" s="14">
        <v>0.19200672286210901</v>
      </c>
    </row>
    <row r="936" spans="1:13" x14ac:dyDescent="0.55000000000000004">
      <c r="A936">
        <v>931</v>
      </c>
      <c r="C936">
        <f t="shared" si="48"/>
        <v>0.21679223350207943</v>
      </c>
      <c r="D936">
        <f t="shared" si="49"/>
        <v>-2.0612884541329072E-3</v>
      </c>
      <c r="E936" s="2">
        <f t="shared" si="50"/>
        <v>2.529484633892235E-4</v>
      </c>
      <c r="K936">
        <v>931</v>
      </c>
      <c r="L936" s="14">
        <v>-1.45462903566211E-3</v>
      </c>
      <c r="M936" s="14">
        <v>0.232696587100677</v>
      </c>
    </row>
    <row r="937" spans="1:13" x14ac:dyDescent="0.55000000000000004">
      <c r="A937">
        <v>932</v>
      </c>
      <c r="C937">
        <f t="shared" si="48"/>
        <v>0.14698094182136298</v>
      </c>
      <c r="D937">
        <f t="shared" si="49"/>
        <v>-2.184009740282503E-3</v>
      </c>
      <c r="E937" s="2">
        <f t="shared" si="50"/>
        <v>4.6410436562580003E-3</v>
      </c>
      <c r="K937">
        <v>932</v>
      </c>
      <c r="L937" s="14">
        <v>-2.0761734308063998E-3</v>
      </c>
      <c r="M937" s="14">
        <v>0.215106147555056</v>
      </c>
    </row>
    <row r="938" spans="1:13" x14ac:dyDescent="0.55000000000000004">
      <c r="A938">
        <v>933</v>
      </c>
      <c r="C938">
        <f t="shared" si="48"/>
        <v>4.0280531856179483E-2</v>
      </c>
      <c r="D938">
        <f t="shared" si="49"/>
        <v>-1.7585906168977284E-3</v>
      </c>
      <c r="E938" s="2">
        <f t="shared" si="50"/>
        <v>1.0683394423096841E-2</v>
      </c>
      <c r="K938">
        <v>933</v>
      </c>
      <c r="L938" s="14">
        <v>-2.17772731056032E-3</v>
      </c>
      <c r="M938" s="14">
        <v>0.14364103893260999</v>
      </c>
    </row>
    <row r="939" spans="1:13" x14ac:dyDescent="0.55000000000000004">
      <c r="A939">
        <v>934</v>
      </c>
      <c r="C939">
        <f t="shared" si="48"/>
        <v>-7.652944255818743E-2</v>
      </c>
      <c r="D939">
        <f t="shared" si="49"/>
        <v>-8.9180231682745178E-4</v>
      </c>
      <c r="E939" s="2">
        <f t="shared" si="50"/>
        <v>1.2707959014879198E-2</v>
      </c>
      <c r="K939">
        <v>934</v>
      </c>
      <c r="L939" s="14">
        <v>-1.7338558757449701E-3</v>
      </c>
      <c r="M939" s="14">
        <v>3.6200141025179003E-2</v>
      </c>
    </row>
    <row r="940" spans="1:13" x14ac:dyDescent="0.55000000000000004">
      <c r="A940">
        <v>935</v>
      </c>
      <c r="C940">
        <f t="shared" si="48"/>
        <v>-0.17413214000366115</v>
      </c>
      <c r="D940">
        <f t="shared" si="49"/>
        <v>1.9880956706601834E-4</v>
      </c>
      <c r="E940" s="2">
        <f t="shared" si="50"/>
        <v>8.8030993310654632E-3</v>
      </c>
      <c r="K940">
        <v>935</v>
      </c>
      <c r="L940" s="14">
        <v>-8.5572948078832696E-4</v>
      </c>
      <c r="M940" s="14">
        <v>-8.0307306771379497E-2</v>
      </c>
    </row>
    <row r="941" spans="1:13" x14ac:dyDescent="0.55000000000000004">
      <c r="A941">
        <v>936</v>
      </c>
      <c r="C941">
        <f t="shared" si="48"/>
        <v>-0.22803134072280765</v>
      </c>
      <c r="D941">
        <f t="shared" si="49"/>
        <v>1.2395244401994438E-3</v>
      </c>
      <c r="E941" s="2">
        <f t="shared" si="50"/>
        <v>2.6347739638223891E-3</v>
      </c>
      <c r="K941">
        <v>936</v>
      </c>
      <c r="L941" s="14">
        <v>2.3671967119205E-4</v>
      </c>
      <c r="M941" s="14">
        <v>-0.176701291396683</v>
      </c>
    </row>
    <row r="942" spans="1:13" x14ac:dyDescent="0.55000000000000004">
      <c r="A942">
        <v>937</v>
      </c>
      <c r="C942">
        <f t="shared" si="48"/>
        <v>-0.2246994814403421</v>
      </c>
      <c r="D942">
        <f t="shared" si="49"/>
        <v>1.9691448059453468E-3</v>
      </c>
      <c r="E942" s="2">
        <f t="shared" si="50"/>
        <v>1.713844062184639E-5</v>
      </c>
      <c r="K942">
        <v>937</v>
      </c>
      <c r="L942" s="14">
        <v>1.2698809130201501E-3</v>
      </c>
      <c r="M942" s="14">
        <v>-0.22883934141645801</v>
      </c>
    </row>
    <row r="943" spans="1:13" x14ac:dyDescent="0.55000000000000004">
      <c r="A943">
        <v>938</v>
      </c>
      <c r="C943">
        <f t="shared" si="48"/>
        <v>-0.16497278860611275</v>
      </c>
      <c r="D943">
        <f t="shared" si="49"/>
        <v>2.2045513316849806E-3</v>
      </c>
      <c r="E943" s="2">
        <f t="shared" si="50"/>
        <v>3.4445595490668703E-3</v>
      </c>
      <c r="K943">
        <v>938</v>
      </c>
      <c r="L943" s="14">
        <v>1.98499260241309E-3</v>
      </c>
      <c r="M943" s="14">
        <v>-0.223663158762271</v>
      </c>
    </row>
    <row r="944" spans="1:13" x14ac:dyDescent="0.55000000000000004">
      <c r="A944">
        <v>939</v>
      </c>
      <c r="C944">
        <f t="shared" si="48"/>
        <v>-6.3841403182515744E-2</v>
      </c>
      <c r="D944">
        <f t="shared" si="49"/>
        <v>1.8866619414306506E-3</v>
      </c>
      <c r="E944" s="2">
        <f t="shared" si="50"/>
        <v>9.7274325390610105E-3</v>
      </c>
      <c r="K944">
        <v>939</v>
      </c>
      <c r="L944" s="14">
        <v>2.2029505805315698E-3</v>
      </c>
      <c r="M944" s="14">
        <v>-0.16246915049056801</v>
      </c>
    </row>
    <row r="945" spans="1:13" x14ac:dyDescent="0.55000000000000004">
      <c r="A945">
        <v>940</v>
      </c>
      <c r="C945">
        <f t="shared" si="48"/>
        <v>5.3312828769772357E-2</v>
      </c>
      <c r="D945">
        <f t="shared" si="49"/>
        <v>1.0952601715589392E-3</v>
      </c>
      <c r="E945" s="2">
        <f t="shared" si="50"/>
        <v>1.297242737365816E-2</v>
      </c>
      <c r="K945">
        <v>940</v>
      </c>
      <c r="L945" s="14">
        <v>1.8691659196426601E-3</v>
      </c>
      <c r="M945" s="14">
        <v>-6.0583735593065902E-2</v>
      </c>
    </row>
    <row r="946" spans="1:13" x14ac:dyDescent="0.55000000000000004">
      <c r="A946">
        <v>941</v>
      </c>
      <c r="C946">
        <f t="shared" si="48"/>
        <v>0.15708666444589398</v>
      </c>
      <c r="D946">
        <f t="shared" si="49"/>
        <v>2.8971184884531076E-5</v>
      </c>
      <c r="E946" s="2">
        <f t="shared" si="50"/>
        <v>1.012265637111669E-2</v>
      </c>
      <c r="K946">
        <v>941</v>
      </c>
      <c r="L946" s="14">
        <v>1.06723705871572E-3</v>
      </c>
      <c r="M946" s="14">
        <v>5.6475251717930101E-2</v>
      </c>
    </row>
    <row r="947" spans="1:13" x14ac:dyDescent="0.55000000000000004">
      <c r="A947">
        <v>942</v>
      </c>
      <c r="C947">
        <f t="shared" si="48"/>
        <v>0.22143505847095504</v>
      </c>
      <c r="D947">
        <f t="shared" si="49"/>
        <v>-1.0445889585352023E-3</v>
      </c>
      <c r="E947" s="2">
        <f t="shared" si="50"/>
        <v>3.8496312369942099E-3</v>
      </c>
      <c r="K947">
        <v>942</v>
      </c>
      <c r="L947" s="14">
        <v>-1.98794422462777E-6</v>
      </c>
      <c r="M947" s="14">
        <v>0.159389661889144</v>
      </c>
    </row>
    <row r="948" spans="1:13" x14ac:dyDescent="0.55000000000000004">
      <c r="A948">
        <v>943</v>
      </c>
      <c r="C948">
        <f t="shared" si="48"/>
        <v>0.23020792030089127</v>
      </c>
      <c r="D948">
        <f t="shared" si="49"/>
        <v>-1.8559792915526689E-3</v>
      </c>
      <c r="E948" s="2">
        <f t="shared" si="50"/>
        <v>6.1214629277525203E-5</v>
      </c>
      <c r="K948">
        <v>943</v>
      </c>
      <c r="L948" s="14">
        <v>-1.0707150542016101E-3</v>
      </c>
      <c r="M948" s="14">
        <v>0.22238394245854501</v>
      </c>
    </row>
    <row r="949" spans="1:13" x14ac:dyDescent="0.55000000000000004">
      <c r="A949">
        <v>944</v>
      </c>
      <c r="C949">
        <f t="shared" si="48"/>
        <v>0.18120344653392842</v>
      </c>
      <c r="D949">
        <f t="shared" si="49"/>
        <v>-2.2015579433328695E-3</v>
      </c>
      <c r="E949" s="2">
        <f t="shared" si="50"/>
        <v>2.350052351480779E-3</v>
      </c>
      <c r="K949">
        <v>944</v>
      </c>
      <c r="L949" s="14">
        <v>-1.8712749366198199E-3</v>
      </c>
      <c r="M949" s="14">
        <v>0.22968078506938</v>
      </c>
    </row>
    <row r="950" spans="1:13" x14ac:dyDescent="0.55000000000000004">
      <c r="A950">
        <v>945</v>
      </c>
      <c r="C950">
        <f t="shared" si="48"/>
        <v>8.6720727152793539E-2</v>
      </c>
      <c r="D950">
        <f t="shared" si="49"/>
        <v>-1.9945919565020299E-3</v>
      </c>
      <c r="E950" s="2">
        <f t="shared" si="50"/>
        <v>8.5992095563806655E-3</v>
      </c>
      <c r="K950">
        <v>945</v>
      </c>
      <c r="L950" s="14">
        <v>-2.2031624026146801E-3</v>
      </c>
      <c r="M950" s="14">
        <v>0.17945265022344201</v>
      </c>
    </row>
    <row r="951" spans="1:13" x14ac:dyDescent="0.55000000000000004">
      <c r="A951">
        <v>946</v>
      </c>
      <c r="C951">
        <f t="shared" si="48"/>
        <v>-2.952706681564693E-2</v>
      </c>
      <c r="D951">
        <f t="shared" si="49"/>
        <v>-1.2870254312552939E-3</v>
      </c>
      <c r="E951" s="2">
        <f t="shared" si="50"/>
        <v>1.2951931437746771E-2</v>
      </c>
      <c r="K951">
        <v>946</v>
      </c>
      <c r="L951" s="14">
        <v>-1.9832541774473899E-3</v>
      </c>
      <c r="M951" s="14">
        <v>8.4279485885622299E-2</v>
      </c>
    </row>
    <row r="952" spans="1:13" x14ac:dyDescent="0.55000000000000004">
      <c r="A952">
        <v>947</v>
      </c>
      <c r="C952">
        <f t="shared" si="48"/>
        <v>-0.13836418939459813</v>
      </c>
      <c r="D952">
        <f t="shared" si="49"/>
        <v>-2.5644265110935882E-4</v>
      </c>
      <c r="E952" s="2">
        <f t="shared" si="50"/>
        <v>1.1312915646745726E-2</v>
      </c>
      <c r="K952">
        <v>947</v>
      </c>
      <c r="L952" s="14">
        <v>-1.2666276403227E-3</v>
      </c>
      <c r="M952" s="14">
        <v>-3.2001998524224799E-2</v>
      </c>
    </row>
    <row r="953" spans="1:13" x14ac:dyDescent="0.55000000000000004">
      <c r="A953">
        <v>948</v>
      </c>
      <c r="C953">
        <f t="shared" si="48"/>
        <v>-0.21247481692127704</v>
      </c>
      <c r="D953">
        <f t="shared" si="49"/>
        <v>8.3850182907866245E-4</v>
      </c>
      <c r="E953" s="2">
        <f t="shared" si="50"/>
        <v>5.2137689728774406E-3</v>
      </c>
      <c r="K953">
        <v>948</v>
      </c>
      <c r="L953" s="14">
        <v>-2.3276635309176999E-4</v>
      </c>
      <c r="M953" s="14">
        <v>-0.140268383877694</v>
      </c>
    </row>
    <row r="954" spans="1:13" x14ac:dyDescent="0.55000000000000004">
      <c r="A954">
        <v>949</v>
      </c>
      <c r="C954">
        <f t="shared" si="48"/>
        <v>-0.2332587440152212</v>
      </c>
      <c r="D954">
        <f t="shared" si="49"/>
        <v>1.7230000243896118E-3</v>
      </c>
      <c r="E954" s="2">
        <f t="shared" si="50"/>
        <v>3.9422347463854193E-4</v>
      </c>
      <c r="K954">
        <v>949</v>
      </c>
      <c r="L954" s="14">
        <v>8.5939271124861995E-4</v>
      </c>
      <c r="M954" s="14">
        <v>-0.21340368232711401</v>
      </c>
    </row>
    <row r="955" spans="1:13" x14ac:dyDescent="0.55000000000000004">
      <c r="A955">
        <v>950</v>
      </c>
      <c r="C955">
        <f t="shared" si="48"/>
        <v>-0.19549964306596732</v>
      </c>
      <c r="D955">
        <f t="shared" si="49"/>
        <v>2.1750615315406963E-3</v>
      </c>
      <c r="E955" s="2">
        <f t="shared" si="50"/>
        <v>1.4130879130727235E-3</v>
      </c>
      <c r="K955">
        <v>950</v>
      </c>
      <c r="L955" s="14">
        <v>1.7363115397714601E-3</v>
      </c>
      <c r="M955" s="14">
        <v>-0.233090704677376</v>
      </c>
    </row>
    <row r="956" spans="1:13" x14ac:dyDescent="0.55000000000000004">
      <c r="A956">
        <v>951</v>
      </c>
      <c r="C956">
        <f t="shared" si="48"/>
        <v>-0.10867425251339041</v>
      </c>
      <c r="D956">
        <f t="shared" si="49"/>
        <v>2.0812284409396451E-3</v>
      </c>
      <c r="E956" s="2">
        <f t="shared" si="50"/>
        <v>7.3486833059878565E-3</v>
      </c>
      <c r="K956">
        <v>951</v>
      </c>
      <c r="L956" s="14">
        <v>2.1783603718637402E-3</v>
      </c>
      <c r="M956" s="14">
        <v>-0.19439871405143599</v>
      </c>
    </row>
    <row r="957" spans="1:13" x14ac:dyDescent="0.55000000000000004">
      <c r="A957">
        <v>952</v>
      </c>
      <c r="C957">
        <f t="shared" si="48"/>
        <v>5.4260847485983407E-3</v>
      </c>
      <c r="D957">
        <f t="shared" si="49"/>
        <v>1.4650508804818772E-3</v>
      </c>
      <c r="E957" s="2">
        <f t="shared" si="50"/>
        <v>1.264375304895279E-2</v>
      </c>
      <c r="K957">
        <v>952</v>
      </c>
      <c r="L957" s="14">
        <v>2.07482533525608E-3</v>
      </c>
      <c r="M957" s="14">
        <v>-0.107018359529244</v>
      </c>
    </row>
    <row r="958" spans="1:13" x14ac:dyDescent="0.55000000000000004">
      <c r="A958">
        <v>953</v>
      </c>
      <c r="C958">
        <f t="shared" si="48"/>
        <v>0.11816458911149014</v>
      </c>
      <c r="D958">
        <f t="shared" si="49"/>
        <v>4.811764298480836E-4</v>
      </c>
      <c r="E958" s="2">
        <f t="shared" si="50"/>
        <v>1.2320818422593093E-2</v>
      </c>
      <c r="K958">
        <v>953</v>
      </c>
      <c r="L958" s="14">
        <v>1.4516374221516101E-3</v>
      </c>
      <c r="M958" s="14">
        <v>7.1654070307509404E-3</v>
      </c>
    </row>
    <row r="959" spans="1:13" x14ac:dyDescent="0.55000000000000004">
      <c r="A959">
        <v>954</v>
      </c>
      <c r="C959">
        <f t="shared" si="48"/>
        <v>0.20124627231952086</v>
      </c>
      <c r="D959">
        <f t="shared" si="49"/>
        <v>-6.2346316228233079E-4</v>
      </c>
      <c r="E959" s="2">
        <f t="shared" si="50"/>
        <v>6.6735370137223906E-3</v>
      </c>
      <c r="K959">
        <v>954</v>
      </c>
      <c r="L959" s="14">
        <v>4.6487791136448902E-4</v>
      </c>
      <c r="M959" s="14">
        <v>0.11955455294893599</v>
      </c>
    </row>
    <row r="960" spans="1:13" x14ac:dyDescent="0.55000000000000004">
      <c r="A960">
        <v>955</v>
      </c>
      <c r="C960">
        <f t="shared" si="48"/>
        <v>0.23381938311054154</v>
      </c>
      <c r="D960">
        <f t="shared" si="49"/>
        <v>-1.5716266422389155E-3</v>
      </c>
      <c r="E960" s="2">
        <f t="shared" si="50"/>
        <v>1.0124400866553917E-3</v>
      </c>
      <c r="K960">
        <v>955</v>
      </c>
      <c r="L960" s="14">
        <v>-6.3831315621706603E-4</v>
      </c>
      <c r="M960" s="14">
        <v>0.20200051941845801</v>
      </c>
    </row>
    <row r="961" spans="1:13" x14ac:dyDescent="0.55000000000000004">
      <c r="A961">
        <v>956</v>
      </c>
      <c r="C961">
        <f t="shared" si="48"/>
        <v>0.20770875726299118</v>
      </c>
      <c r="D961">
        <f t="shared" si="49"/>
        <v>-2.1253449622613109E-3</v>
      </c>
      <c r="E961" s="2">
        <f t="shared" si="50"/>
        <v>6.8358431602147211E-4</v>
      </c>
      <c r="K961">
        <v>956</v>
      </c>
      <c r="L961" s="14">
        <v>-1.58163473401671E-3</v>
      </c>
      <c r="M961" s="14">
        <v>0.23385420267938201</v>
      </c>
    </row>
    <row r="962" spans="1:13" x14ac:dyDescent="0.55000000000000004">
      <c r="A962">
        <v>957</v>
      </c>
      <c r="C962">
        <f t="shared" si="48"/>
        <v>0.12946761149601771</v>
      </c>
      <c r="D962">
        <f t="shared" si="49"/>
        <v>-2.1456464954771447E-3</v>
      </c>
      <c r="E962" s="2">
        <f t="shared" si="50"/>
        <v>6.032634904993125E-3</v>
      </c>
      <c r="K962">
        <v>957</v>
      </c>
      <c r="L962" s="14">
        <v>-2.1288260809323202E-3</v>
      </c>
      <c r="M962" s="14">
        <v>0.20713765015310301</v>
      </c>
    </row>
    <row r="963" spans="1:13" x14ac:dyDescent="0.55000000000000004">
      <c r="A963">
        <v>958</v>
      </c>
      <c r="C963">
        <f t="shared" si="48"/>
        <v>1.8732824204918952E-2</v>
      </c>
      <c r="D963">
        <f t="shared" si="49"/>
        <v>-1.6274359849743551E-3</v>
      </c>
      <c r="E963" s="2">
        <f t="shared" si="50"/>
        <v>1.2058096411623845E-2</v>
      </c>
      <c r="K963">
        <v>958</v>
      </c>
      <c r="L963" s="14">
        <v>-2.1428397296001898E-3</v>
      </c>
      <c r="M963" s="14">
        <v>0.12854218815728799</v>
      </c>
    </row>
    <row r="964" spans="1:13" x14ac:dyDescent="0.55000000000000004">
      <c r="A964">
        <v>959</v>
      </c>
      <c r="C964">
        <f t="shared" si="48"/>
        <v>-9.6703507105331196E-2</v>
      </c>
      <c r="D964">
        <f t="shared" si="49"/>
        <v>-7.0077334587370275E-4</v>
      </c>
      <c r="E964" s="2">
        <f t="shared" si="50"/>
        <v>1.3100186196975174E-2</v>
      </c>
      <c r="K964">
        <v>959</v>
      </c>
      <c r="L964" s="14">
        <v>-1.6201658747770999E-3</v>
      </c>
      <c r="M964" s="14">
        <v>1.7752537719637199E-2</v>
      </c>
    </row>
    <row r="965" spans="1:13" x14ac:dyDescent="0.55000000000000004">
      <c r="A965">
        <v>960</v>
      </c>
      <c r="C965">
        <f t="shared" si="48"/>
        <v>-0.18786929648051212</v>
      </c>
      <c r="D965">
        <f t="shared" si="49"/>
        <v>4.0176863190988796E-4</v>
      </c>
      <c r="E965" s="2">
        <f t="shared" si="50"/>
        <v>8.1696200589722167E-3</v>
      </c>
      <c r="K965">
        <v>960</v>
      </c>
      <c r="L965" s="14">
        <v>-6.9171142583668299E-4</v>
      </c>
      <c r="M965" s="14">
        <v>-9.7483345918645395E-2</v>
      </c>
    </row>
    <row r="966" spans="1:13" x14ac:dyDescent="0.55000000000000004">
      <c r="A966">
        <v>961</v>
      </c>
      <c r="C966">
        <f t="shared" ref="C966:C1029" si="51">$D$1*COS($B$2*(A966-$L$2)+$B$1)</f>
        <v>-0.23188385240998433</v>
      </c>
      <c r="D966">
        <f t="shared" ref="D966:D1029" si="52">$D$2*COS($B$2*(A966-$L$3)+$B$3)</f>
        <v>1.4034751516956297E-3</v>
      </c>
      <c r="E966" s="2">
        <f t="shared" ref="E966:E1029" si="53">(M966-C966)^2</f>
        <v>1.8992104366181801E-3</v>
      </c>
      <c r="K966">
        <v>961</v>
      </c>
      <c r="L966" s="14">
        <v>4.0998644077069001E-4</v>
      </c>
      <c r="M966" s="14">
        <v>-0.18830392082882899</v>
      </c>
    </row>
    <row r="967" spans="1:13" x14ac:dyDescent="0.55000000000000004">
      <c r="A967">
        <v>962</v>
      </c>
      <c r="C967">
        <f t="shared" si="51"/>
        <v>-0.21770044910891062</v>
      </c>
      <c r="D967">
        <f t="shared" si="52"/>
        <v>2.0529389913157346E-3</v>
      </c>
      <c r="E967" s="2">
        <f t="shared" si="53"/>
        <v>2.0340925081767716E-4</v>
      </c>
      <c r="K967">
        <v>962</v>
      </c>
      <c r="L967" s="14">
        <v>1.40900065991581E-3</v>
      </c>
      <c r="M967" s="14">
        <v>-0.23196261061471601</v>
      </c>
    </row>
    <row r="968" spans="1:13" x14ac:dyDescent="0.55000000000000004">
      <c r="A968">
        <v>963</v>
      </c>
      <c r="C968">
        <f t="shared" si="51"/>
        <v>-0.14887882184331511</v>
      </c>
      <c r="D968">
        <f t="shared" si="52"/>
        <v>2.1871584166428142E-3</v>
      </c>
      <c r="E968" s="2">
        <f t="shared" si="53"/>
        <v>4.7122738290967239E-3</v>
      </c>
      <c r="K968">
        <v>963</v>
      </c>
      <c r="L968" s="14">
        <v>2.0551219229795101E-3</v>
      </c>
      <c r="M968" s="14">
        <v>-0.217524825580581</v>
      </c>
    </row>
    <row r="969" spans="1:13" x14ac:dyDescent="0.55000000000000004">
      <c r="A969">
        <v>964</v>
      </c>
      <c r="C969">
        <f t="shared" si="51"/>
        <v>-4.2691748411882696E-2</v>
      </c>
      <c r="D969">
        <f t="shared" si="52"/>
        <v>1.7724471810379222E-3</v>
      </c>
      <c r="E969" s="2">
        <f t="shared" si="53"/>
        <v>1.1217955480572091E-2</v>
      </c>
      <c r="K969">
        <v>964</v>
      </c>
      <c r="L969" s="14">
        <v>2.1865251513821498E-3</v>
      </c>
      <c r="M969" s="14">
        <v>-0.14860659855374</v>
      </c>
    </row>
    <row r="970" spans="1:13" x14ac:dyDescent="0.55000000000000004">
      <c r="A970">
        <v>965</v>
      </c>
      <c r="C970">
        <f t="shared" si="51"/>
        <v>7.4210054000200101E-2</v>
      </c>
      <c r="D970">
        <f t="shared" si="52"/>
        <v>9.128890632178916E-4</v>
      </c>
      <c r="E970" s="2">
        <f t="shared" si="53"/>
        <v>1.3613984614410617E-2</v>
      </c>
      <c r="K970">
        <v>965</v>
      </c>
      <c r="L970" s="14">
        <v>1.77029959140386E-3</v>
      </c>
      <c r="M970" s="14">
        <v>-4.2468927030706302E-2</v>
      </c>
    </row>
    <row r="971" spans="1:13" x14ac:dyDescent="0.55000000000000004">
      <c r="A971">
        <v>966</v>
      </c>
      <c r="C971">
        <f t="shared" si="51"/>
        <v>0.17248669708190215</v>
      </c>
      <c r="D971">
        <f t="shared" si="52"/>
        <v>-1.7578496728952502E-4</v>
      </c>
      <c r="E971" s="2">
        <f t="shared" si="53"/>
        <v>9.6395767724021027E-3</v>
      </c>
      <c r="K971">
        <v>966</v>
      </c>
      <c r="L971" s="14">
        <v>9.1069151661710601E-4</v>
      </c>
      <c r="M971" s="14">
        <v>7.4305350725264202E-2</v>
      </c>
    </row>
    <row r="972" spans="1:13" x14ac:dyDescent="0.55000000000000004">
      <c r="A972">
        <v>967</v>
      </c>
      <c r="C972">
        <f t="shared" si="51"/>
        <v>0.22747281492785421</v>
      </c>
      <c r="D972">
        <f t="shared" si="52"/>
        <v>-1.2203406762643539E-3</v>
      </c>
      <c r="E972" s="2">
        <f t="shared" si="53"/>
        <v>3.0253764859097098E-3</v>
      </c>
      <c r="K972">
        <v>967</v>
      </c>
      <c r="L972" s="14">
        <v>-1.7700489802641601E-4</v>
      </c>
      <c r="M972" s="14">
        <v>0.17246939243516099</v>
      </c>
    </row>
    <row r="973" spans="1:13" x14ac:dyDescent="0.55000000000000004">
      <c r="A973">
        <v>968</v>
      </c>
      <c r="C973">
        <f t="shared" si="51"/>
        <v>0.22536805097381868</v>
      </c>
      <c r="D973">
        <f t="shared" si="52"/>
        <v>-1.9586165982394834E-3</v>
      </c>
      <c r="E973" s="2">
        <f t="shared" si="53"/>
        <v>4.2822256189838066E-6</v>
      </c>
      <c r="K973">
        <v>968</v>
      </c>
      <c r="L973" s="14">
        <v>-1.22036933790055E-3</v>
      </c>
      <c r="M973" s="14">
        <v>0.22743740488723799</v>
      </c>
    </row>
    <row r="974" spans="1:13" x14ac:dyDescent="0.55000000000000004">
      <c r="A974">
        <v>969</v>
      </c>
      <c r="C974">
        <f t="shared" si="51"/>
        <v>0.16670065660764913</v>
      </c>
      <c r="D974">
        <f t="shared" si="52"/>
        <v>-2.2053210384222794E-3</v>
      </c>
      <c r="E974" s="2">
        <f t="shared" si="53"/>
        <v>3.4505816513086484E-3</v>
      </c>
      <c r="K974">
        <v>969</v>
      </c>
      <c r="L974" s="14">
        <v>-1.95808470647575E-3</v>
      </c>
      <c r="M974" s="14">
        <v>0.22544230836607901</v>
      </c>
    </row>
    <row r="975" spans="1:13" x14ac:dyDescent="0.55000000000000004">
      <c r="A975">
        <v>970</v>
      </c>
      <c r="C975">
        <f t="shared" si="51"/>
        <v>6.6194911204183138E-2</v>
      </c>
      <c r="D975">
        <f t="shared" si="52"/>
        <v>-1.8985363824460288E-3</v>
      </c>
      <c r="E975" s="2">
        <f t="shared" si="53"/>
        <v>1.0158397518873711E-2</v>
      </c>
      <c r="K975">
        <v>970</v>
      </c>
      <c r="L975" s="14">
        <v>-2.2053856132384498E-3</v>
      </c>
      <c r="M975" s="14">
        <v>0.16698378717208801</v>
      </c>
    </row>
    <row r="976" spans="1:13" x14ac:dyDescent="0.55000000000000004">
      <c r="A976">
        <v>971</v>
      </c>
      <c r="C976">
        <f t="shared" si="51"/>
        <v>-5.0924361633395358E-2</v>
      </c>
      <c r="D976">
        <f t="shared" si="52"/>
        <v>-1.1152591124509149E-3</v>
      </c>
      <c r="E976" s="2">
        <f t="shared" si="53"/>
        <v>1.3836229278994319E-2</v>
      </c>
      <c r="K976">
        <v>971</v>
      </c>
      <c r="L976" s="14">
        <v>-1.9003340119464901E-3</v>
      </c>
      <c r="M976" s="14">
        <v>6.6703140588637397E-2</v>
      </c>
    </row>
    <row r="977" spans="1:13" x14ac:dyDescent="0.55000000000000004">
      <c r="A977">
        <v>972</v>
      </c>
      <c r="C977">
        <f t="shared" si="51"/>
        <v>-0.15526269310145641</v>
      </c>
      <c r="D977">
        <f t="shared" si="52"/>
        <v>-5.2075313029467905E-5</v>
      </c>
      <c r="E977" s="2">
        <f t="shared" si="53"/>
        <v>1.1020584509682324E-2</v>
      </c>
      <c r="K977">
        <v>972</v>
      </c>
      <c r="L977" s="14">
        <v>-1.11933196854619E-3</v>
      </c>
      <c r="M977" s="14">
        <v>-5.0283721351480098E-2</v>
      </c>
    </row>
    <row r="978" spans="1:13" x14ac:dyDescent="0.55000000000000004">
      <c r="A978">
        <v>973</v>
      </c>
      <c r="C978">
        <f t="shared" si="51"/>
        <v>-0.22063336127908645</v>
      </c>
      <c r="D978">
        <f t="shared" si="52"/>
        <v>1.0241782922982238E-3</v>
      </c>
      <c r="E978" s="2">
        <f t="shared" si="53"/>
        <v>4.3502794071550764E-3</v>
      </c>
      <c r="K978">
        <v>973</v>
      </c>
      <c r="L978" s="14">
        <v>-5.7986289792084599E-5</v>
      </c>
      <c r="M978" s="14">
        <v>-0.154676713341558</v>
      </c>
    </row>
    <row r="979" spans="1:13" x14ac:dyDescent="0.55000000000000004">
      <c r="A979">
        <v>974</v>
      </c>
      <c r="C979">
        <f t="shared" si="51"/>
        <v>-0.23062970635863148</v>
      </c>
      <c r="D979">
        <f t="shared" si="52"/>
        <v>1.843384734230398E-3</v>
      </c>
      <c r="E979" s="2">
        <f t="shared" si="53"/>
        <v>1.0608471468375147E-4</v>
      </c>
      <c r="K979">
        <v>974</v>
      </c>
      <c r="L979" s="14">
        <v>1.0178824149612701E-3</v>
      </c>
      <c r="M979" s="14">
        <v>-0.22032996293057699</v>
      </c>
    </row>
    <row r="980" spans="1:13" x14ac:dyDescent="0.55000000000000004">
      <c r="A980">
        <v>975</v>
      </c>
      <c r="C980">
        <f t="shared" si="51"/>
        <v>-0.18274285643106097</v>
      </c>
      <c r="D980">
        <f t="shared" si="52"/>
        <v>2.1999404633412287E-3</v>
      </c>
      <c r="E980" s="2">
        <f t="shared" si="53"/>
        <v>2.3095088933200803E-3</v>
      </c>
      <c r="K980">
        <v>975</v>
      </c>
      <c r="L980" s="14">
        <v>1.83881615440351E-3</v>
      </c>
      <c r="M980" s="14">
        <v>-0.23080020647577401</v>
      </c>
    </row>
    <row r="981" spans="1:13" x14ac:dyDescent="0.55000000000000004">
      <c r="A981">
        <v>976</v>
      </c>
      <c r="C981">
        <f t="shared" si="51"/>
        <v>-8.8991401453795915E-2</v>
      </c>
      <c r="D981">
        <f t="shared" si="52"/>
        <v>2.0043575072246529E-3</v>
      </c>
      <c r="E981" s="2">
        <f t="shared" si="53"/>
        <v>8.9252809505570956E-3</v>
      </c>
      <c r="K981">
        <v>976</v>
      </c>
      <c r="L981" s="14">
        <v>2.19920698078813E-3</v>
      </c>
      <c r="M981" s="14">
        <v>-0.183465106528579</v>
      </c>
    </row>
    <row r="982" spans="1:13" x14ac:dyDescent="0.55000000000000004">
      <c r="A982">
        <v>977</v>
      </c>
      <c r="C982">
        <f t="shared" si="51"/>
        <v>2.7095019498571266E-2</v>
      </c>
      <c r="D982">
        <f t="shared" si="52"/>
        <v>1.3057230653025981E-3</v>
      </c>
      <c r="E982" s="2">
        <f t="shared" si="53"/>
        <v>1.3753437825116446E-2</v>
      </c>
      <c r="K982">
        <v>977</v>
      </c>
      <c r="L982" s="14">
        <v>2.0087927759447201E-3</v>
      </c>
      <c r="M982" s="14">
        <v>-9.0180032516409506E-2</v>
      </c>
    </row>
    <row r="983" spans="1:13" x14ac:dyDescent="0.55000000000000004">
      <c r="A983">
        <v>978</v>
      </c>
      <c r="C983">
        <f t="shared" si="51"/>
        <v>0.1363811616745409</v>
      </c>
      <c r="D983">
        <f t="shared" si="52"/>
        <v>2.7937965645035876E-4</v>
      </c>
      <c r="E983" s="2">
        <f t="shared" si="53"/>
        <v>1.2252269812529668E-2</v>
      </c>
      <c r="K983">
        <v>978</v>
      </c>
      <c r="L983" s="14">
        <v>1.3152639587202899E-3</v>
      </c>
      <c r="M983" s="14">
        <v>2.5691190075801802E-2</v>
      </c>
    </row>
    <row r="984" spans="1:13" x14ac:dyDescent="0.55000000000000004">
      <c r="A984">
        <v>979</v>
      </c>
      <c r="C984">
        <f t="shared" si="51"/>
        <v>0.21143850695723926</v>
      </c>
      <c r="D984">
        <f t="shared" si="52"/>
        <v>-8.1708215731451743E-4</v>
      </c>
      <c r="E984" s="2">
        <f t="shared" si="53"/>
        <v>5.8233095374344455E-3</v>
      </c>
      <c r="K984">
        <v>979</v>
      </c>
      <c r="L984" s="14">
        <v>2.9231912372912398E-4</v>
      </c>
      <c r="M984" s="14">
        <v>0.13512789473695599</v>
      </c>
    </row>
    <row r="985" spans="1:13" x14ac:dyDescent="0.55000000000000004">
      <c r="A985">
        <v>980</v>
      </c>
      <c r="C985">
        <f t="shared" si="51"/>
        <v>0.23342924376417792</v>
      </c>
      <c r="D985">
        <f t="shared" si="52"/>
        <v>-1.7084735723177018E-3</v>
      </c>
      <c r="E985" s="2">
        <f t="shared" si="53"/>
        <v>5.1566524824110617E-4</v>
      </c>
      <c r="K985">
        <v>980</v>
      </c>
      <c r="L985" s="14">
        <v>-8.0383884921619202E-4</v>
      </c>
      <c r="M985" s="14">
        <v>0.210720979888639</v>
      </c>
    </row>
    <row r="986" spans="1:13" x14ac:dyDescent="0.55000000000000004">
      <c r="A986">
        <v>981</v>
      </c>
      <c r="C986">
        <f t="shared" si="51"/>
        <v>0.19683416068496229</v>
      </c>
      <c r="D986">
        <f t="shared" si="52"/>
        <v>-2.1710741324414582E-3</v>
      </c>
      <c r="E986" s="2">
        <f t="shared" si="53"/>
        <v>1.3471489474007302E-3</v>
      </c>
      <c r="K986">
        <v>981</v>
      </c>
      <c r="L986" s="14">
        <v>-1.6986703957211199E-3</v>
      </c>
      <c r="M986" s="14">
        <v>0.23353768840915701</v>
      </c>
    </row>
    <row r="987" spans="1:13" x14ac:dyDescent="0.55000000000000004">
      <c r="A987">
        <v>982</v>
      </c>
      <c r="C987">
        <f t="shared" si="51"/>
        <v>0.11083785220908093</v>
      </c>
      <c r="D987">
        <f t="shared" si="52"/>
        <v>-2.0887808479379444E-3</v>
      </c>
      <c r="E987" s="2">
        <f t="shared" si="53"/>
        <v>7.5734519043168741E-3</v>
      </c>
      <c r="K987">
        <v>982</v>
      </c>
      <c r="L987" s="14">
        <v>-2.1680594038316001E-3</v>
      </c>
      <c r="M987" s="14">
        <v>0.19786343410496299</v>
      </c>
    </row>
    <row r="988" spans="1:13" x14ac:dyDescent="0.55000000000000004">
      <c r="A988">
        <v>983</v>
      </c>
      <c r="C988">
        <f t="shared" si="51"/>
        <v>-2.9764208941045808E-3</v>
      </c>
      <c r="D988">
        <f t="shared" si="52"/>
        <v>-1.4822475986155635E-3</v>
      </c>
      <c r="E988" s="2">
        <f t="shared" si="53"/>
        <v>1.3365550979759029E-2</v>
      </c>
      <c r="K988">
        <v>983</v>
      </c>
      <c r="L988" s="14">
        <v>-2.0944444845883599E-3</v>
      </c>
      <c r="M988" s="14">
        <v>0.112633055273548</v>
      </c>
    </row>
    <row r="989" spans="1:13" x14ac:dyDescent="0.55000000000000004">
      <c r="A989">
        <v>984</v>
      </c>
      <c r="C989">
        <f t="shared" si="51"/>
        <v>-0.11604367509122433</v>
      </c>
      <c r="D989">
        <f t="shared" si="52"/>
        <v>-5.03701445342398E-4</v>
      </c>
      <c r="E989" s="2">
        <f t="shared" si="53"/>
        <v>1.3279497975368865E-2</v>
      </c>
      <c r="K989">
        <v>984</v>
      </c>
      <c r="L989" s="14">
        <v>-1.4962629511896699E-3</v>
      </c>
      <c r="M989" s="14">
        <v>-8.0697097587372401E-4</v>
      </c>
    </row>
    <row r="990" spans="1:13" x14ac:dyDescent="0.55000000000000004">
      <c r="A990">
        <v>985</v>
      </c>
      <c r="C990">
        <f t="shared" si="51"/>
        <v>-0.19998641284724555</v>
      </c>
      <c r="D990">
        <f t="shared" si="52"/>
        <v>6.0126315352676692E-4</v>
      </c>
      <c r="E990" s="2">
        <f t="shared" si="53"/>
        <v>7.3859459786872767E-3</v>
      </c>
      <c r="K990">
        <v>985</v>
      </c>
      <c r="L990" s="14">
        <v>-5.2333307952406199E-4</v>
      </c>
      <c r="M990" s="14">
        <v>-0.11404488633830299</v>
      </c>
    </row>
    <row r="991" spans="1:13" x14ac:dyDescent="0.55000000000000004">
      <c r="A991">
        <v>986</v>
      </c>
      <c r="C991">
        <f t="shared" si="51"/>
        <v>-0.23373677635807713</v>
      </c>
      <c r="D991">
        <f t="shared" si="52"/>
        <v>1.5553233744834696E-3</v>
      </c>
      <c r="E991" s="2">
        <f t="shared" si="53"/>
        <v>1.2262059713353726E-3</v>
      </c>
      <c r="K991">
        <v>986</v>
      </c>
      <c r="L991" s="14">
        <v>5.8066880843107903E-4</v>
      </c>
      <c r="M991" s="14">
        <v>-0.19871955243419401</v>
      </c>
    </row>
    <row r="992" spans="1:13" x14ac:dyDescent="0.55000000000000004">
      <c r="A992">
        <v>987</v>
      </c>
      <c r="C992">
        <f t="shared" si="51"/>
        <v>-0.20882413578396869</v>
      </c>
      <c r="D992">
        <f t="shared" si="52"/>
        <v>2.1190302120619874E-3</v>
      </c>
      <c r="E992" s="2">
        <f t="shared" si="53"/>
        <v>6.1501708860279604E-4</v>
      </c>
      <c r="K992">
        <v>987</v>
      </c>
      <c r="L992" s="14">
        <v>1.5392385911068801E-3</v>
      </c>
      <c r="M992" s="14">
        <v>-0.23362367385633601</v>
      </c>
    </row>
    <row r="993" spans="1:13" x14ac:dyDescent="0.55000000000000004">
      <c r="A993">
        <v>988</v>
      </c>
      <c r="C993">
        <f t="shared" si="51"/>
        <v>-0.13150103879200417</v>
      </c>
      <c r="D993">
        <f t="shared" si="52"/>
        <v>2.1509051320324352E-3</v>
      </c>
      <c r="E993" s="2">
        <f t="shared" si="53"/>
        <v>6.1644887207693228E-3</v>
      </c>
      <c r="K993">
        <v>988</v>
      </c>
      <c r="L993" s="14">
        <v>2.1122965198969901E-3</v>
      </c>
      <c r="M993" s="14">
        <v>-0.21001529686510401</v>
      </c>
    </row>
    <row r="994" spans="1:13" x14ac:dyDescent="0.55000000000000004">
      <c r="A994">
        <v>989</v>
      </c>
      <c r="C994">
        <f t="shared" si="51"/>
        <v>-2.1173952885447815E-2</v>
      </c>
      <c r="D994">
        <f t="shared" si="52"/>
        <v>1.6429482013494451E-3</v>
      </c>
      <c r="E994" s="2">
        <f t="shared" si="53"/>
        <v>1.2686267713556472E-2</v>
      </c>
      <c r="K994">
        <v>989</v>
      </c>
      <c r="L994" s="14">
        <v>2.1563166815426198E-3</v>
      </c>
      <c r="M994" s="14">
        <v>-0.13380728593369101</v>
      </c>
    </row>
    <row r="995" spans="1:13" x14ac:dyDescent="0.55000000000000004">
      <c r="A995">
        <v>990</v>
      </c>
      <c r="C995">
        <f t="shared" si="51"/>
        <v>9.4467348883804064E-2</v>
      </c>
      <c r="D995">
        <f t="shared" si="52"/>
        <v>7.2264590273098388E-4</v>
      </c>
      <c r="E995" s="2">
        <f t="shared" si="53"/>
        <v>1.405499378342764E-2</v>
      </c>
      <c r="K995">
        <v>990</v>
      </c>
      <c r="L995" s="14">
        <v>1.66027395347835E-3</v>
      </c>
      <c r="M995" s="14">
        <v>-2.4086410160047599E-2</v>
      </c>
    </row>
    <row r="996" spans="1:13" x14ac:dyDescent="0.55000000000000004">
      <c r="A996">
        <v>991</v>
      </c>
      <c r="C996">
        <f t="shared" si="51"/>
        <v>0.18639933729685357</v>
      </c>
      <c r="D996">
        <f t="shared" si="52"/>
        <v>-3.7902528530068332E-4</v>
      </c>
      <c r="E996" s="2">
        <f t="shared" si="53"/>
        <v>8.9742050326621949E-3</v>
      </c>
      <c r="K996">
        <v>991</v>
      </c>
      <c r="L996" s="14">
        <v>7.4840531417358195E-4</v>
      </c>
      <c r="M996" s="14">
        <v>9.1667056459420998E-2</v>
      </c>
    </row>
    <row r="997" spans="1:13" x14ac:dyDescent="0.55000000000000004">
      <c r="A997">
        <v>992</v>
      </c>
      <c r="C997">
        <f t="shared" si="51"/>
        <v>0.23154902103539815</v>
      </c>
      <c r="D997">
        <f t="shared" si="52"/>
        <v>-1.3855691159454539E-3</v>
      </c>
      <c r="E997" s="2">
        <f t="shared" si="53"/>
        <v>2.2171931884275111E-3</v>
      </c>
      <c r="K997">
        <v>992</v>
      </c>
      <c r="L997" s="14">
        <v>-3.5090607883547098E-4</v>
      </c>
      <c r="M997" s="14">
        <v>0.18446194012749401</v>
      </c>
    </row>
    <row r="998" spans="1:13" x14ac:dyDescent="0.55000000000000004">
      <c r="A998">
        <v>993</v>
      </c>
      <c r="C998">
        <f t="shared" si="51"/>
        <v>0.21858478116057628</v>
      </c>
      <c r="D998">
        <f t="shared" si="52"/>
        <v>-2.0443643039700335E-3</v>
      </c>
      <c r="E998" s="2">
        <f t="shared" si="53"/>
        <v>1.5556089674284549E-4</v>
      </c>
      <c r="K998">
        <v>993</v>
      </c>
      <c r="L998" s="14">
        <v>-1.3623308675369001E-3</v>
      </c>
      <c r="M998" s="14">
        <v>0.23105718657183699</v>
      </c>
    </row>
    <row r="999" spans="1:13" x14ac:dyDescent="0.55000000000000004">
      <c r="A999">
        <v>994</v>
      </c>
      <c r="C999">
        <f t="shared" si="51"/>
        <v>0.15076036861677616</v>
      </c>
      <c r="D999">
        <f t="shared" si="52"/>
        <v>-2.1900671434826624E-3</v>
      </c>
      <c r="E999" s="2">
        <f t="shared" si="53"/>
        <v>4.7640859933005411E-3</v>
      </c>
      <c r="K999">
        <v>994</v>
      </c>
      <c r="L999" s="14">
        <v>-2.0325514391765801E-3</v>
      </c>
      <c r="M999" s="14">
        <v>0.21978272726454001</v>
      </c>
    </row>
    <row r="1000" spans="1:13" x14ac:dyDescent="0.55000000000000004">
      <c r="A1000">
        <v>995</v>
      </c>
      <c r="C1000">
        <f t="shared" si="51"/>
        <v>4.509828132671144E-2</v>
      </c>
      <c r="D1000">
        <f t="shared" si="52"/>
        <v>-1.7861092929391293E-3</v>
      </c>
      <c r="E1000" s="2">
        <f t="shared" si="53"/>
        <v>1.174276498178559E-2</v>
      </c>
      <c r="K1000">
        <v>995</v>
      </c>
      <c r="L1000" s="14">
        <v>-2.1937068938407702E-3</v>
      </c>
      <c r="M1000" s="14">
        <v>0.15346232048078501</v>
      </c>
    </row>
    <row r="1001" spans="1:13" x14ac:dyDescent="0.55000000000000004">
      <c r="A1001">
        <v>996</v>
      </c>
      <c r="C1001">
        <f t="shared" si="51"/>
        <v>-7.1882523979932417E-2</v>
      </c>
      <c r="D1001">
        <f t="shared" si="52"/>
        <v>-9.3387565806774789E-4</v>
      </c>
      <c r="E1001" s="2">
        <f t="shared" si="53"/>
        <v>1.4541670141722928E-2</v>
      </c>
      <c r="K1001">
        <v>996</v>
      </c>
      <c r="L1001" s="14">
        <v>-1.8054348481729599E-3</v>
      </c>
      <c r="M1001" s="14">
        <v>4.8706323521496703E-2</v>
      </c>
    </row>
    <row r="1002" spans="1:13" x14ac:dyDescent="0.55000000000000004">
      <c r="A1002">
        <v>997</v>
      </c>
      <c r="C1002">
        <f t="shared" si="51"/>
        <v>-0.17082233093112584</v>
      </c>
      <c r="D1002">
        <f t="shared" si="52"/>
        <v>1.5274108243997585E-4</v>
      </c>
      <c r="E1002" s="2">
        <f t="shared" si="53"/>
        <v>1.0521396060932088E-2</v>
      </c>
      <c r="K1002">
        <v>997</v>
      </c>
      <c r="L1002" s="14">
        <v>-9.64980444675564E-4</v>
      </c>
      <c r="M1002" s="14">
        <v>-6.8248474315845506E-2</v>
      </c>
    </row>
    <row r="1003" spans="1:13" x14ac:dyDescent="0.55000000000000004">
      <c r="A1003">
        <v>998</v>
      </c>
      <c r="C1003">
        <f t="shared" si="51"/>
        <v>-0.22688933346784929</v>
      </c>
      <c r="D1003">
        <f t="shared" si="52"/>
        <v>1.2010230307787353E-3</v>
      </c>
      <c r="E1003" s="2">
        <f t="shared" si="53"/>
        <v>3.4550078824333117E-3</v>
      </c>
      <c r="K1003">
        <v>998</v>
      </c>
      <c r="L1003" s="14">
        <v>1.1715929749490501E-4</v>
      </c>
      <c r="M1003" s="14">
        <v>-0.168110018377987</v>
      </c>
    </row>
    <row r="1004" spans="1:13" x14ac:dyDescent="0.55000000000000004">
      <c r="A1004">
        <v>999</v>
      </c>
      <c r="C1004">
        <f t="shared" si="51"/>
        <v>-0.2260118957525227</v>
      </c>
      <c r="D1004">
        <f t="shared" si="52"/>
        <v>1.9478735139549963E-3</v>
      </c>
      <c r="E1004" s="2">
        <f t="shared" si="53"/>
        <v>2.0889005884214349E-8</v>
      </c>
      <c r="K1004">
        <v>999</v>
      </c>
      <c r="L1004" s="14">
        <v>1.1699557668042599E-3</v>
      </c>
      <c r="M1004" s="14">
        <v>-0.22586736545852101</v>
      </c>
    </row>
    <row r="1005" spans="1:13" x14ac:dyDescent="0.55000000000000004">
      <c r="A1005">
        <v>1000</v>
      </c>
      <c r="C1005">
        <f t="shared" si="51"/>
        <v>-0.16841023615648118</v>
      </c>
      <c r="D1005">
        <f t="shared" si="52"/>
        <v>2.2058488030479487E-3</v>
      </c>
      <c r="E1005" s="2">
        <f t="shared" si="53"/>
        <v>3.4391883496041943E-3</v>
      </c>
      <c r="K1005">
        <v>1000</v>
      </c>
      <c r="L1005" s="14">
        <v>1.9297295564388299E-3</v>
      </c>
      <c r="M1005" s="14">
        <v>-0.22705482968055801</v>
      </c>
    </row>
    <row r="1006" spans="1:13" x14ac:dyDescent="0.55000000000000004">
      <c r="A1006">
        <v>1001</v>
      </c>
      <c r="C1006">
        <f t="shared" si="51"/>
        <v>-6.8541157091987853E-2</v>
      </c>
      <c r="D1006">
        <f t="shared" si="52"/>
        <v>1.9102025381853686E-3</v>
      </c>
      <c r="E1006" s="2">
        <f t="shared" si="53"/>
        <v>1.0574799918363699E-2</v>
      </c>
      <c r="K1006">
        <v>1001</v>
      </c>
      <c r="L1006" s="14">
        <v>2.2061906074902298E-3</v>
      </c>
      <c r="M1006" s="14">
        <v>-0.17137500326319599</v>
      </c>
    </row>
    <row r="1007" spans="1:13" x14ac:dyDescent="0.55000000000000004">
      <c r="A1007">
        <v>1002</v>
      </c>
      <c r="C1007">
        <f t="shared" si="51"/>
        <v>4.8530307669808766E-2</v>
      </c>
      <c r="D1007">
        <f t="shared" si="52"/>
        <v>1.1351357001163534E-3</v>
      </c>
      <c r="E1007" s="2">
        <f t="shared" si="53"/>
        <v>1.4714551682943795E-2</v>
      </c>
      <c r="K1007">
        <v>1002</v>
      </c>
      <c r="L1007" s="14">
        <v>1.93009753468279E-3</v>
      </c>
      <c r="M1007" s="14">
        <v>-7.2773244145229996E-2</v>
      </c>
    </row>
    <row r="1008" spans="1:13" x14ac:dyDescent="0.55000000000000004">
      <c r="A1008">
        <v>1003</v>
      </c>
      <c r="C1008">
        <f t="shared" si="51"/>
        <v>0.1534216881442903</v>
      </c>
      <c r="D1008">
        <f t="shared" si="52"/>
        <v>7.517372808224008E-5</v>
      </c>
      <c r="E1008" s="2">
        <f t="shared" si="53"/>
        <v>1.1961066915155522E-2</v>
      </c>
      <c r="K1008">
        <v>1003</v>
      </c>
      <c r="L1008" s="14">
        <v>1.17059956085821E-3</v>
      </c>
      <c r="M1008" s="14">
        <v>4.4055025421340203E-2</v>
      </c>
    </row>
    <row r="1009" spans="1:13" x14ac:dyDescent="0.55000000000000004">
      <c r="A1009">
        <v>1004</v>
      </c>
      <c r="C1009">
        <f t="shared" si="51"/>
        <v>0.21980745876742214</v>
      </c>
      <c r="D1009">
        <f t="shared" si="52"/>
        <v>-1.0036552651639188E-3</v>
      </c>
      <c r="E1009" s="2">
        <f t="shared" si="53"/>
        <v>4.8941243096072892E-3</v>
      </c>
      <c r="K1009">
        <v>1004</v>
      </c>
      <c r="L1009" s="14">
        <v>1.17917665144233E-4</v>
      </c>
      <c r="M1009" s="14">
        <v>0.149849440573599</v>
      </c>
    </row>
    <row r="1010" spans="1:13" x14ac:dyDescent="0.55000000000000004">
      <c r="A1010">
        <v>1005</v>
      </c>
      <c r="C1010">
        <f t="shared" si="51"/>
        <v>0.23102619041399994</v>
      </c>
      <c r="D1010">
        <f t="shared" si="52"/>
        <v>-1.8305879422278947E-3</v>
      </c>
      <c r="E1010" s="2">
        <f t="shared" si="53"/>
        <v>1.6674703277543717E-4</v>
      </c>
      <c r="K1010">
        <v>1005</v>
      </c>
      <c r="L1010" s="14">
        <v>-9.6429744131321105E-4</v>
      </c>
      <c r="M1010" s="14">
        <v>0.21811313373576</v>
      </c>
    </row>
    <row r="1011" spans="1:13" x14ac:dyDescent="0.55000000000000004">
      <c r="A1011">
        <v>1006</v>
      </c>
      <c r="C1011">
        <f t="shared" si="51"/>
        <v>0.18426221791293179</v>
      </c>
      <c r="D1011">
        <f t="shared" si="52"/>
        <v>-2.1980816315317329E-3</v>
      </c>
      <c r="E1011" s="2">
        <f t="shared" si="53"/>
        <v>2.2549982223669688E-3</v>
      </c>
      <c r="K1011">
        <v>1006</v>
      </c>
      <c r="L1011" s="14">
        <v>-1.8049982715267301E-3</v>
      </c>
      <c r="M1011" s="14">
        <v>0.23174903947815101</v>
      </c>
    </row>
    <row r="1012" spans="1:13" x14ac:dyDescent="0.55000000000000004">
      <c r="A1012">
        <v>1007</v>
      </c>
      <c r="C1012">
        <f t="shared" si="51"/>
        <v>9.1252312655427659E-2</v>
      </c>
      <c r="D1012">
        <f t="shared" si="52"/>
        <v>-2.0139031632096026E-3</v>
      </c>
      <c r="E1012" s="2">
        <f t="shared" si="53"/>
        <v>9.2332204452966488E-3</v>
      </c>
      <c r="K1012">
        <v>1007</v>
      </c>
      <c r="L1012" s="14">
        <v>-2.19362608724003E-3</v>
      </c>
      <c r="M1012" s="14">
        <v>0.18734196061657199</v>
      </c>
    </row>
    <row r="1013" spans="1:13" x14ac:dyDescent="0.55000000000000004">
      <c r="A1013">
        <v>1008</v>
      </c>
      <c r="C1013">
        <f t="shared" si="51"/>
        <v>-2.4659999631868587E-2</v>
      </c>
      <c r="D1013">
        <f t="shared" si="52"/>
        <v>-1.3242774506391584E-3</v>
      </c>
      <c r="E1013" s="2">
        <f t="shared" si="53"/>
        <v>1.4562196214798682E-2</v>
      </c>
      <c r="K1013">
        <v>1008</v>
      </c>
      <c r="L1013" s="14">
        <v>-2.0328466411357799E-3</v>
      </c>
      <c r="M1013" s="14">
        <v>9.6013925533424194E-2</v>
      </c>
    </row>
    <row r="1014" spans="1:13" x14ac:dyDescent="0.55000000000000004">
      <c r="A1014">
        <v>1009</v>
      </c>
      <c r="C1014">
        <f t="shared" si="51"/>
        <v>-0.13438317180355078</v>
      </c>
      <c r="D1014">
        <f t="shared" si="52"/>
        <v>-3.0228601151285943E-4</v>
      </c>
      <c r="E1014" s="2">
        <f t="shared" si="53"/>
        <v>1.3230009638994473E-2</v>
      </c>
      <c r="K1014">
        <v>1009</v>
      </c>
      <c r="L1014" s="14">
        <v>-1.3629281428940601E-3</v>
      </c>
      <c r="M1014" s="14">
        <v>-1.9361392826721901E-2</v>
      </c>
    </row>
    <row r="1015" spans="1:13" x14ac:dyDescent="0.55000000000000004">
      <c r="A1015">
        <v>1010</v>
      </c>
      <c r="C1015">
        <f t="shared" si="51"/>
        <v>-0.21037900042529173</v>
      </c>
      <c r="D1015">
        <f t="shared" si="52"/>
        <v>7.9557284481906879E-4</v>
      </c>
      <c r="E1015" s="2">
        <f t="shared" si="53"/>
        <v>6.4788767719370826E-3</v>
      </c>
      <c r="K1015">
        <v>1010</v>
      </c>
      <c r="L1015" s="14">
        <v>-3.5165583627215502E-4</v>
      </c>
      <c r="M1015" s="14">
        <v>-0.129887530244054</v>
      </c>
    </row>
    <row r="1016" spans="1:13" x14ac:dyDescent="0.55000000000000004">
      <c r="A1016">
        <v>1011</v>
      </c>
      <c r="C1016">
        <f t="shared" si="51"/>
        <v>-0.23357413437813687</v>
      </c>
      <c r="D1016">
        <f t="shared" si="52"/>
        <v>1.6937596864478295E-3</v>
      </c>
      <c r="E1016" s="2">
        <f t="shared" si="53"/>
        <v>6.6005853819339517E-4</v>
      </c>
      <c r="K1016">
        <v>1011</v>
      </c>
      <c r="L1016" s="14">
        <v>7.4769085605854498E-4</v>
      </c>
      <c r="M1016" s="14">
        <v>-0.207882529948024</v>
      </c>
    </row>
    <row r="1017" spans="1:13" x14ac:dyDescent="0.55000000000000004">
      <c r="A1017">
        <v>1012</v>
      </c>
      <c r="C1017">
        <f t="shared" si="51"/>
        <v>-0.1981470839548202</v>
      </c>
      <c r="D1017">
        <f t="shared" si="52"/>
        <v>2.1668485484018863E-3</v>
      </c>
      <c r="E1017" s="2">
        <f t="shared" si="53"/>
        <v>1.2719905460421321E-3</v>
      </c>
      <c r="K1017">
        <v>1012</v>
      </c>
      <c r="L1017" s="14">
        <v>1.6597737351520499E-3</v>
      </c>
      <c r="M1017" s="14">
        <v>-0.23381206041691999</v>
      </c>
    </row>
    <row r="1018" spans="1:13" x14ac:dyDescent="0.55000000000000004">
      <c r="A1018">
        <v>1013</v>
      </c>
      <c r="C1018">
        <f t="shared" si="51"/>
        <v>-0.1129892920683096</v>
      </c>
      <c r="D1018">
        <f t="shared" si="52"/>
        <v>2.0961040982569248E-3</v>
      </c>
      <c r="E1018" s="2">
        <f t="shared" si="53"/>
        <v>7.7779378381862977E-3</v>
      </c>
      <c r="K1018">
        <v>1013</v>
      </c>
      <c r="L1018" s="14">
        <v>2.1561559857880002E-3</v>
      </c>
      <c r="M1018" s="14">
        <v>-0.20118190988967999</v>
      </c>
    </row>
    <row r="1019" spans="1:13" x14ac:dyDescent="0.55000000000000004">
      <c r="A1019">
        <v>1014</v>
      </c>
      <c r="C1019">
        <f t="shared" si="51"/>
        <v>5.2643050183916423E-4</v>
      </c>
      <c r="D1019">
        <f t="shared" si="52"/>
        <v>1.4992817018219418E-3</v>
      </c>
      <c r="E1019" s="2">
        <f t="shared" si="53"/>
        <v>1.4087537455451887E-2</v>
      </c>
      <c r="K1019">
        <v>1014</v>
      </c>
      <c r="L1019" s="14">
        <v>2.1125155939626899E-3</v>
      </c>
      <c r="M1019" s="14">
        <v>-0.11816450198860801</v>
      </c>
    </row>
    <row r="1020" spans="1:13" x14ac:dyDescent="0.55000000000000004">
      <c r="A1020">
        <v>1015</v>
      </c>
      <c r="C1020">
        <f t="shared" si="51"/>
        <v>0.11391003011230177</v>
      </c>
      <c r="D1020">
        <f t="shared" si="52"/>
        <v>5.2617120058310175E-4</v>
      </c>
      <c r="E1020" s="2">
        <f t="shared" si="53"/>
        <v>1.4271191338391902E-2</v>
      </c>
      <c r="K1020">
        <v>1015</v>
      </c>
      <c r="L1020" s="14">
        <v>1.5397825665341E-3</v>
      </c>
      <c r="M1020" s="14">
        <v>-5.5520615251373499E-3</v>
      </c>
    </row>
    <row r="1021" spans="1:13" x14ac:dyDescent="0.55000000000000004">
      <c r="A1021">
        <v>1016</v>
      </c>
      <c r="C1021">
        <f t="shared" si="51"/>
        <v>0.1987046131974794</v>
      </c>
      <c r="D1021">
        <f t="shared" si="52"/>
        <v>-5.7899718118838118E-4</v>
      </c>
      <c r="E1021" s="2">
        <f t="shared" si="53"/>
        <v>8.1457278379740462E-3</v>
      </c>
      <c r="K1021">
        <v>1016</v>
      </c>
      <c r="L1021" s="14">
        <v>5.8140144319949701E-4</v>
      </c>
      <c r="M1021" s="14">
        <v>0.108450927189793</v>
      </c>
    </row>
    <row r="1022" spans="1:13" x14ac:dyDescent="0.55000000000000004">
      <c r="A1022">
        <v>1017</v>
      </c>
      <c r="C1022">
        <f t="shared" si="51"/>
        <v>0.23362852673173518</v>
      </c>
      <c r="D1022">
        <f t="shared" si="52"/>
        <v>-1.5388494747787366E-3</v>
      </c>
      <c r="E1022" s="2">
        <f t="shared" si="53"/>
        <v>1.469711639085025E-3</v>
      </c>
      <c r="K1022">
        <v>1017</v>
      </c>
      <c r="L1022" s="14">
        <v>-5.2259527833713301E-4</v>
      </c>
      <c r="M1022" s="14">
        <v>0.19529170840933099</v>
      </c>
    </row>
    <row r="1023" spans="1:13" x14ac:dyDescent="0.55000000000000004">
      <c r="A1023">
        <v>1018</v>
      </c>
      <c r="C1023">
        <f t="shared" si="51"/>
        <v>0.20991660455534977</v>
      </c>
      <c r="D1023">
        <f t="shared" si="52"/>
        <v>-2.1124829865756282E-3</v>
      </c>
      <c r="E1023" s="2">
        <f t="shared" si="53"/>
        <v>5.430701332877002E-4</v>
      </c>
      <c r="K1023">
        <v>1018</v>
      </c>
      <c r="L1023" s="14">
        <v>-1.4957047704684801E-3</v>
      </c>
      <c r="M1023" s="14">
        <v>0.23322046975594901</v>
      </c>
    </row>
    <row r="1024" spans="1:13" x14ac:dyDescent="0.55000000000000004">
      <c r="A1024">
        <v>1019</v>
      </c>
      <c r="C1024">
        <f t="shared" si="51"/>
        <v>0.13352003932724096</v>
      </c>
      <c r="D1024">
        <f t="shared" si="52"/>
        <v>-2.1559277963549574E-3</v>
      </c>
      <c r="E1024" s="2">
        <f t="shared" si="53"/>
        <v>6.2754405600254585E-3</v>
      </c>
      <c r="K1024">
        <v>1019</v>
      </c>
      <c r="L1024" s="14">
        <v>-2.0942057241572398E-3</v>
      </c>
      <c r="M1024" s="14">
        <v>0.21273771765743099</v>
      </c>
    </row>
    <row r="1025" spans="1:13" x14ac:dyDescent="0.55000000000000004">
      <c r="A1025">
        <v>1020</v>
      </c>
      <c r="C1025">
        <f t="shared" si="51"/>
        <v>2.3612758607166343E-2</v>
      </c>
      <c r="D1025">
        <f t="shared" si="52"/>
        <v>-1.6582801726064253E-3</v>
      </c>
      <c r="E1025" s="2">
        <f t="shared" si="53"/>
        <v>1.3308097065283167E-2</v>
      </c>
      <c r="K1025">
        <v>1020</v>
      </c>
      <c r="L1025" s="14">
        <v>-2.1681998627216801E-3</v>
      </c>
      <c r="M1025" s="14">
        <v>0.138973484442622</v>
      </c>
    </row>
    <row r="1026" spans="1:13" x14ac:dyDescent="0.55000000000000004">
      <c r="A1026">
        <v>1021</v>
      </c>
      <c r="C1026">
        <f t="shared" si="51"/>
        <v>-9.2220826805805026E-2</v>
      </c>
      <c r="D1026">
        <f t="shared" si="52"/>
        <v>-7.4443917930925902E-4</v>
      </c>
      <c r="E1026" s="2">
        <f t="shared" si="53"/>
        <v>1.5036475352432344E-2</v>
      </c>
      <c r="K1026">
        <v>1021</v>
      </c>
      <c r="L1026" s="14">
        <v>-1.6991548951320299E-3</v>
      </c>
      <c r="M1026" s="14">
        <v>3.0402479920250702E-2</v>
      </c>
    </row>
    <row r="1027" spans="1:13" x14ac:dyDescent="0.55000000000000004">
      <c r="A1027">
        <v>1022</v>
      </c>
      <c r="C1027">
        <f t="shared" si="51"/>
        <v>-0.18490892855147664</v>
      </c>
      <c r="D1027">
        <f t="shared" si="52"/>
        <v>3.5624035646035301E-4</v>
      </c>
      <c r="E1027" s="2">
        <f t="shared" si="53"/>
        <v>9.8259468759055984E-3</v>
      </c>
      <c r="K1027">
        <v>1022</v>
      </c>
      <c r="L1027" s="14">
        <v>-8.0454604326486495E-4</v>
      </c>
      <c r="M1027" s="14">
        <v>-8.57830143014401E-2</v>
      </c>
    </row>
    <row r="1028" spans="1:13" x14ac:dyDescent="0.55000000000000004">
      <c r="A1028">
        <v>1023</v>
      </c>
      <c r="C1028">
        <f t="shared" si="51"/>
        <v>-0.23118878680195262</v>
      </c>
      <c r="D1028">
        <f t="shared" si="52"/>
        <v>1.367511071706817E-3</v>
      </c>
      <c r="E1028" s="2">
        <f t="shared" si="53"/>
        <v>2.571013896589465E-3</v>
      </c>
      <c r="K1028">
        <v>1023</v>
      </c>
      <c r="L1028" s="14">
        <v>2.9156635617929601E-4</v>
      </c>
      <c r="M1028" s="14">
        <v>-0.18048362043214899</v>
      </c>
    </row>
    <row r="1029" spans="1:13" x14ac:dyDescent="0.55000000000000004">
      <c r="A1029">
        <v>1024</v>
      </c>
      <c r="C1029">
        <f t="shared" si="51"/>
        <v>-0.21944513263878174</v>
      </c>
      <c r="D1029">
        <f t="shared" si="52"/>
        <v>2.0355653328075446E-3</v>
      </c>
      <c r="E1029" s="2">
        <f t="shared" si="53"/>
        <v>1.110041678362108E-4</v>
      </c>
      <c r="K1029">
        <v>1024</v>
      </c>
      <c r="L1029" s="14">
        <v>1.3146541529719901E-3</v>
      </c>
      <c r="M1029" s="14">
        <v>-0.22998098418653101</v>
      </c>
    </row>
    <row r="1030" spans="1:13" x14ac:dyDescent="0.55000000000000004">
      <c r="A1030">
        <v>1025</v>
      </c>
      <c r="C1030">
        <f t="shared" ref="C1030:C1093" si="54">$D$1*COS($B$2*(A1030-$L$2)+$B$1)</f>
        <v>-0.1526253757200495</v>
      </c>
      <c r="D1030">
        <f t="shared" ref="D1030:D1093" si="55">$D$2*COS($B$2*(A1030-$L$3)+$B$3)</f>
        <v>2.1927356016900107E-3</v>
      </c>
      <c r="E1030" s="2">
        <f t="shared" ref="E1030:E1093" si="56">(M1030-C1030)^2</f>
        <v>4.7959514204414895E-3</v>
      </c>
      <c r="K1030">
        <v>1025</v>
      </c>
      <c r="L1030" s="14">
        <v>2.0084786616305799E-3</v>
      </c>
      <c r="M1030" s="14">
        <v>-0.22187818375294799</v>
      </c>
    </row>
    <row r="1031" spans="1:13" x14ac:dyDescent="0.55000000000000004">
      <c r="A1031">
        <v>1026</v>
      </c>
      <c r="C1031">
        <f t="shared" si="54"/>
        <v>-4.749986658393307E-2</v>
      </c>
      <c r="D1031">
        <f t="shared" si="55"/>
        <v>1.7995754537537239E-3</v>
      </c>
      <c r="E1031" s="2">
        <f t="shared" si="56"/>
        <v>1.2255541491490031E-2</v>
      </c>
      <c r="K1031">
        <v>1026</v>
      </c>
      <c r="L1031" s="14">
        <v>2.19926722978674E-3</v>
      </c>
      <c r="M1031" s="14">
        <v>-0.158204615766116</v>
      </c>
    </row>
    <row r="1032" spans="1:13" x14ac:dyDescent="0.55000000000000004">
      <c r="A1032">
        <v>1027</v>
      </c>
      <c r="C1032">
        <f t="shared" si="54"/>
        <v>6.9547107847242606E-2</v>
      </c>
      <c r="D1032">
        <f t="shared" si="55"/>
        <v>9.5475979896885517E-4</v>
      </c>
      <c r="E1032" s="2">
        <f t="shared" si="56"/>
        <v>1.5489004256745509E-2</v>
      </c>
      <c r="K1032">
        <v>1027</v>
      </c>
      <c r="L1032" s="14">
        <v>1.8392356769794201E-3</v>
      </c>
      <c r="M1032" s="14">
        <v>-5.4907720330476202E-2</v>
      </c>
    </row>
    <row r="1033" spans="1:13" x14ac:dyDescent="0.55000000000000004">
      <c r="A1033">
        <v>1028</v>
      </c>
      <c r="C1033">
        <f t="shared" si="54"/>
        <v>0.16913922414560267</v>
      </c>
      <c r="D1033">
        <f t="shared" si="55"/>
        <v>-1.2968044061573443E-4</v>
      </c>
      <c r="E1033" s="2">
        <f t="shared" si="56"/>
        <v>1.1448586953958718E-2</v>
      </c>
      <c r="K1033">
        <v>1028</v>
      </c>
      <c r="L1033" s="14">
        <v>1.01855613908281E-3</v>
      </c>
      <c r="M1033" s="14">
        <v>6.2141154284699497E-2</v>
      </c>
    </row>
    <row r="1034" spans="1:13" x14ac:dyDescent="0.55000000000000004">
      <c r="A1034">
        <v>1029</v>
      </c>
      <c r="C1034">
        <f t="shared" si="54"/>
        <v>0.22628096035568346</v>
      </c>
      <c r="D1034">
        <f t="shared" si="55"/>
        <v>-1.1815736230528079E-3</v>
      </c>
      <c r="E1034" s="2">
        <f t="shared" si="56"/>
        <v>3.9255950218569707E-3</v>
      </c>
      <c r="K1034">
        <v>1029</v>
      </c>
      <c r="L1034" s="14">
        <v>-5.7227102510639801E-5</v>
      </c>
      <c r="M1034" s="14">
        <v>0.16362639131353801</v>
      </c>
    </row>
    <row r="1035" spans="1:13" x14ac:dyDescent="0.55000000000000004">
      <c r="A1035">
        <v>1030</v>
      </c>
      <c r="C1035">
        <f t="shared" si="54"/>
        <v>0.22663094514119372</v>
      </c>
      <c r="D1035">
        <f t="shared" si="55"/>
        <v>-1.936916731699645E-3</v>
      </c>
      <c r="E1035" s="2">
        <f t="shared" si="56"/>
        <v>6.2528081540119951E-6</v>
      </c>
      <c r="K1035">
        <v>1030</v>
      </c>
      <c r="L1035" s="14">
        <v>-1.1186774612691301E-3</v>
      </c>
      <c r="M1035" s="14">
        <v>0.22413038357346299</v>
      </c>
    </row>
    <row r="1036" spans="1:13" x14ac:dyDescent="0.55000000000000004">
      <c r="A1036">
        <v>1031</v>
      </c>
      <c r="C1036">
        <f t="shared" si="54"/>
        <v>0.17010133969806732</v>
      </c>
      <c r="D1036">
        <f t="shared" si="55"/>
        <v>-2.206134567661991E-3</v>
      </c>
      <c r="E1036" s="2">
        <f t="shared" si="56"/>
        <v>3.4103487313893984E-3</v>
      </c>
      <c r="K1036">
        <v>1031</v>
      </c>
      <c r="L1036" s="14">
        <v>-1.8999481100816201E-3</v>
      </c>
      <c r="M1036" s="14">
        <v>0.22849953086345701</v>
      </c>
    </row>
    <row r="1037" spans="1:13" x14ac:dyDescent="0.55000000000000004">
      <c r="A1037">
        <v>1032</v>
      </c>
      <c r="C1037">
        <f t="shared" si="54"/>
        <v>7.0879883442781497E-2</v>
      </c>
      <c r="D1037">
        <f t="shared" si="55"/>
        <v>-1.9216591287721128E-3</v>
      </c>
      <c r="E1037" s="2">
        <f t="shared" si="56"/>
        <v>1.0974588395179268E-2</v>
      </c>
      <c r="K1037">
        <v>1032</v>
      </c>
      <c r="L1037" s="14">
        <v>-2.2053649683017899E-3</v>
      </c>
      <c r="M1037" s="14">
        <v>0.17563955314051999</v>
      </c>
    </row>
    <row r="1038" spans="1:13" x14ac:dyDescent="0.55000000000000004">
      <c r="A1038">
        <v>1033</v>
      </c>
      <c r="C1038">
        <f t="shared" si="54"/>
        <v>-4.6130929526700164E-2</v>
      </c>
      <c r="D1038">
        <f t="shared" si="55"/>
        <v>-1.1548877539278054E-3</v>
      </c>
      <c r="E1038" s="2">
        <f t="shared" si="56"/>
        <v>1.5605128639844978E-2</v>
      </c>
      <c r="K1038">
        <v>1033</v>
      </c>
      <c r="L1038" s="14">
        <v>-1.9584344891197601E-3</v>
      </c>
      <c r="M1038" s="14">
        <v>7.8789559744856005E-2</v>
      </c>
    </row>
    <row r="1039" spans="1:13" x14ac:dyDescent="0.55000000000000004">
      <c r="A1039">
        <v>1034</v>
      </c>
      <c r="C1039">
        <f t="shared" si="54"/>
        <v>-0.15156385154830984</v>
      </c>
      <c r="D1039">
        <f t="shared" si="55"/>
        <v>-9.8263895950049575E-5</v>
      </c>
      <c r="E1039" s="2">
        <f t="shared" si="56"/>
        <v>1.2943631987076825E-2</v>
      </c>
      <c r="K1039">
        <v>1034</v>
      </c>
      <c r="L1039" s="14">
        <v>-1.22100194289214E-3</v>
      </c>
      <c r="M1039" s="14">
        <v>-3.7793767663850897E-2</v>
      </c>
    </row>
    <row r="1040" spans="1:13" x14ac:dyDescent="0.55000000000000004">
      <c r="A1040">
        <v>1035</v>
      </c>
      <c r="C1040">
        <f t="shared" si="54"/>
        <v>-0.21895744154406929</v>
      </c>
      <c r="D1040">
        <f t="shared" si="55"/>
        <v>9.8302212867240981E-4</v>
      </c>
      <c r="E1040" s="2">
        <f t="shared" si="56"/>
        <v>5.4828145644530103E-3</v>
      </c>
      <c r="K1040">
        <v>1035</v>
      </c>
      <c r="L1040" s="14">
        <v>-1.77761885521048E-4</v>
      </c>
      <c r="M1040" s="14">
        <v>-0.144911411505633</v>
      </c>
    </row>
    <row r="1041" spans="1:13" x14ac:dyDescent="0.55000000000000004">
      <c r="A1041">
        <v>1036</v>
      </c>
      <c r="C1041">
        <f t="shared" si="54"/>
        <v>-0.23139732896932669</v>
      </c>
      <c r="D1041">
        <f t="shared" si="55"/>
        <v>1.817590319462249E-3</v>
      </c>
      <c r="E1041" s="2">
        <f t="shared" si="56"/>
        <v>2.4530562394698335E-4</v>
      </c>
      <c r="K1041">
        <v>1036</v>
      </c>
      <c r="L1041" s="14">
        <v>9.0999973883347301E-4</v>
      </c>
      <c r="M1041" s="14">
        <v>-0.21573509337069699</v>
      </c>
    </row>
    <row r="1042" spans="1:13" x14ac:dyDescent="0.55000000000000004">
      <c r="A1042">
        <v>1037</v>
      </c>
      <c r="C1042">
        <f t="shared" si="54"/>
        <v>-0.18576136429264484</v>
      </c>
      <c r="D1042">
        <f t="shared" si="55"/>
        <v>2.1959816518339953E-3</v>
      </c>
      <c r="E1042" s="2">
        <f t="shared" si="56"/>
        <v>2.1869856599561598E-3</v>
      </c>
      <c r="K1042">
        <v>1037</v>
      </c>
      <c r="L1042" s="14">
        <v>1.7698462833686101E-3</v>
      </c>
      <c r="M1042" s="14">
        <v>-0.23252658277771299</v>
      </c>
    </row>
    <row r="1043" spans="1:13" x14ac:dyDescent="0.55000000000000004">
      <c r="A1043">
        <v>1038</v>
      </c>
      <c r="C1043">
        <f t="shared" si="54"/>
        <v>-9.3503212717657894E-2</v>
      </c>
      <c r="D1043">
        <f t="shared" si="55"/>
        <v>2.023227877222116E-3</v>
      </c>
      <c r="E1043" s="2">
        <f t="shared" si="56"/>
        <v>9.5212971421417894E-3</v>
      </c>
      <c r="K1043">
        <v>1038</v>
      </c>
      <c r="L1043" s="14">
        <v>2.1864238469048399E-3</v>
      </c>
      <c r="M1043" s="14">
        <v>-0.19108034703785501</v>
      </c>
    </row>
    <row r="1044" spans="1:13" x14ac:dyDescent="0.55000000000000004">
      <c r="A1044">
        <v>1039</v>
      </c>
      <c r="C1044">
        <f t="shared" si="54"/>
        <v>2.2222274357951304E-2</v>
      </c>
      <c r="D1044">
        <f t="shared" si="55"/>
        <v>1.3426865516909653E-3</v>
      </c>
      <c r="E1044" s="2">
        <f t="shared" si="56"/>
        <v>1.5375783587009514E-2</v>
      </c>
      <c r="K1044">
        <v>1039</v>
      </c>
      <c r="L1044" s="14">
        <v>2.0553979943949202E-3</v>
      </c>
      <c r="M1044" s="14">
        <v>-0.101776853005952</v>
      </c>
    </row>
    <row r="1045" spans="1:13" x14ac:dyDescent="0.55000000000000004">
      <c r="A1045">
        <v>1040</v>
      </c>
      <c r="C1045">
        <f t="shared" si="54"/>
        <v>0.1323704389781318</v>
      </c>
      <c r="D1045">
        <f t="shared" si="55"/>
        <v>3.2515920327468901E-4</v>
      </c>
      <c r="E1045" s="2">
        <f t="shared" si="56"/>
        <v>1.4245175307464945E-2</v>
      </c>
      <c r="K1045">
        <v>1040</v>
      </c>
      <c r="L1045" s="14">
        <v>1.4095849634253299E-3</v>
      </c>
      <c r="M1045" s="14">
        <v>1.3017285239049801E-2</v>
      </c>
    </row>
    <row r="1046" spans="1:13" x14ac:dyDescent="0.55000000000000004">
      <c r="A1046">
        <v>1041</v>
      </c>
      <c r="C1046">
        <f t="shared" si="54"/>
        <v>0.2092964135623159</v>
      </c>
      <c r="D1046">
        <f t="shared" si="55"/>
        <v>-7.7397625134700907E-4</v>
      </c>
      <c r="E1046" s="2">
        <f t="shared" si="56"/>
        <v>7.1817573839623962E-3</v>
      </c>
      <c r="K1046">
        <v>1041</v>
      </c>
      <c r="L1046" s="14">
        <v>4.1073263393560802E-4</v>
      </c>
      <c r="M1046" s="14">
        <v>0.124551163642557</v>
      </c>
    </row>
    <row r="1047" spans="1:13" x14ac:dyDescent="0.55000000000000004">
      <c r="A1047">
        <v>1042</v>
      </c>
      <c r="C1047">
        <f t="shared" si="54"/>
        <v>0.23369339996143951</v>
      </c>
      <c r="D1047">
        <f t="shared" si="55"/>
        <v>-1.6788599810108869E-3</v>
      </c>
      <c r="E1047" s="2">
        <f t="shared" si="56"/>
        <v>8.2961105253514579E-4</v>
      </c>
      <c r="K1047">
        <v>1042</v>
      </c>
      <c r="L1047" s="14">
        <v>-6.9099023172356899E-4</v>
      </c>
      <c r="M1047" s="14">
        <v>0.204890430452461</v>
      </c>
    </row>
    <row r="1048" spans="1:13" x14ac:dyDescent="0.55000000000000004">
      <c r="A1048">
        <v>1043</v>
      </c>
      <c r="C1048">
        <f t="shared" si="54"/>
        <v>0.19943826883668547</v>
      </c>
      <c r="D1048">
        <f t="shared" si="55"/>
        <v>-2.1623852430045897E-3</v>
      </c>
      <c r="E1048" s="2">
        <f t="shared" si="56"/>
        <v>1.1885496935609928E-3</v>
      </c>
      <c r="K1048">
        <v>1043</v>
      </c>
      <c r="L1048" s="14">
        <v>-1.61965030725538E-3</v>
      </c>
      <c r="M1048" s="14">
        <v>0.23391361790759399</v>
      </c>
    </row>
    <row r="1049" spans="1:13" x14ac:dyDescent="0.55000000000000004">
      <c r="A1049">
        <v>1044</v>
      </c>
      <c r="C1049">
        <f t="shared" si="54"/>
        <v>0.11512833605980279</v>
      </c>
      <c r="D1049">
        <f t="shared" si="55"/>
        <v>-2.103197388473615E-3</v>
      </c>
      <c r="E1049" s="2">
        <f t="shared" si="56"/>
        <v>7.9608066497605257E-3</v>
      </c>
      <c r="K1049">
        <v>1044</v>
      </c>
      <c r="L1049" s="14">
        <v>-2.1426589157540398E-3</v>
      </c>
      <c r="M1049" s="14">
        <v>0.20435168866303399</v>
      </c>
    </row>
    <row r="1050" spans="1:13" x14ac:dyDescent="0.55000000000000004">
      <c r="A1050">
        <v>1045</v>
      </c>
      <c r="C1050">
        <f t="shared" si="54"/>
        <v>1.9236176446684899E-3</v>
      </c>
      <c r="D1050">
        <f t="shared" si="55"/>
        <v>-1.5161513213237322E-3</v>
      </c>
      <c r="E1050" s="2">
        <f t="shared" si="56"/>
        <v>1.4807237677728178E-2</v>
      </c>
      <c r="K1050">
        <v>1045</v>
      </c>
      <c r="L1050" s="14">
        <v>-2.12902530671118E-3</v>
      </c>
      <c r="M1050" s="14">
        <v>0.12360861128697501</v>
      </c>
    </row>
    <row r="1051" spans="1:13" x14ac:dyDescent="0.55000000000000004">
      <c r="A1051">
        <v>1046</v>
      </c>
      <c r="C1051">
        <f t="shared" si="54"/>
        <v>-0.11176388825263139</v>
      </c>
      <c r="D1051">
        <f t="shared" si="55"/>
        <v>-5.4858323045843874E-4</v>
      </c>
      <c r="E1051" s="2">
        <f t="shared" si="56"/>
        <v>1.5294486227193746E-2</v>
      </c>
      <c r="K1051">
        <v>1046</v>
      </c>
      <c r="L1051" s="14">
        <v>-1.5821641020883699E-3</v>
      </c>
      <c r="M1051" s="14">
        <v>1.19069904019401E-2</v>
      </c>
    </row>
    <row r="1052" spans="1:13" x14ac:dyDescent="0.55000000000000004">
      <c r="A1052">
        <v>1047</v>
      </c>
      <c r="C1052">
        <f t="shared" si="54"/>
        <v>-0.19740101399456317</v>
      </c>
      <c r="D1052">
        <f t="shared" si="55"/>
        <v>5.5666768803393338E-4</v>
      </c>
      <c r="E1052" s="2">
        <f t="shared" si="56"/>
        <v>8.9537399636512756E-3</v>
      </c>
      <c r="K1052">
        <v>1047</v>
      </c>
      <c r="L1052" s="14">
        <v>-6.3904008306400902E-4</v>
      </c>
      <c r="M1052" s="14">
        <v>-0.102776810094867</v>
      </c>
    </row>
    <row r="1053" spans="1:13" x14ac:dyDescent="0.55000000000000004">
      <c r="A1053">
        <v>1048</v>
      </c>
      <c r="C1053">
        <f t="shared" si="54"/>
        <v>-0.23349464610741469</v>
      </c>
      <c r="D1053">
        <f t="shared" si="55"/>
        <v>1.5222067504517321E-3</v>
      </c>
      <c r="E1053" s="2">
        <f t="shared" si="56"/>
        <v>1.7451610842259054E-3</v>
      </c>
      <c r="K1053">
        <v>1048</v>
      </c>
      <c r="L1053" s="14">
        <v>4.6413548908060302E-4</v>
      </c>
      <c r="M1053" s="14">
        <v>-0.19171952092237299</v>
      </c>
    </row>
    <row r="1054" spans="1:13" x14ac:dyDescent="0.55000000000000004">
      <c r="A1054">
        <v>1049</v>
      </c>
      <c r="C1054">
        <f t="shared" si="54"/>
        <v>-0.21098604372457785</v>
      </c>
      <c r="D1054">
        <f t="shared" si="55"/>
        <v>2.1057040040852047E-3</v>
      </c>
      <c r="E1054" s="2">
        <f t="shared" si="56"/>
        <v>4.6910555238422315E-4</v>
      </c>
      <c r="K1054">
        <v>1049</v>
      </c>
      <c r="L1054" s="14">
        <v>1.45106544869744E-3</v>
      </c>
      <c r="M1054" s="14">
        <v>-0.23264488839330899</v>
      </c>
    </row>
    <row r="1055" spans="1:13" x14ac:dyDescent="0.55000000000000004">
      <c r="A1055">
        <v>1050</v>
      </c>
      <c r="C1055">
        <f t="shared" si="54"/>
        <v>-0.13552439160018298</v>
      </c>
      <c r="D1055">
        <f t="shared" si="55"/>
        <v>2.1607139374157334E-3</v>
      </c>
      <c r="E1055" s="2">
        <f t="shared" si="56"/>
        <v>6.3646104570731221E-3</v>
      </c>
      <c r="K1055">
        <v>1050</v>
      </c>
      <c r="L1055" s="14">
        <v>2.0745670649314801E-3</v>
      </c>
      <c r="M1055" s="14">
        <v>-0.21530290034203101</v>
      </c>
    </row>
    <row r="1056" spans="1:13" x14ac:dyDescent="0.55000000000000004">
      <c r="A1056">
        <v>1051</v>
      </c>
      <c r="C1056">
        <f t="shared" si="54"/>
        <v>-2.6048973812321699E-2</v>
      </c>
      <c r="D1056">
        <f t="shared" si="55"/>
        <v>1.6734302166974617E-3</v>
      </c>
      <c r="E1056" s="2">
        <f t="shared" si="56"/>
        <v>1.3921166125353598E-2</v>
      </c>
      <c r="K1056">
        <v>1051</v>
      </c>
      <c r="L1056" s="14">
        <v>2.1784804900736999E-3</v>
      </c>
      <c r="M1056" s="14">
        <v>-0.144036965257865</v>
      </c>
    </row>
    <row r="1057" spans="1:13" x14ac:dyDescent="0.55000000000000004">
      <c r="A1057">
        <v>1052</v>
      </c>
      <c r="C1057">
        <f t="shared" si="54"/>
        <v>8.9964187333930731E-2</v>
      </c>
      <c r="D1057">
        <f t="shared" si="55"/>
        <v>7.6615078470051372E-4</v>
      </c>
      <c r="E1057" s="2">
        <f t="shared" si="56"/>
        <v>1.6042822987835624E-2</v>
      </c>
      <c r="K1057">
        <v>1052</v>
      </c>
      <c r="L1057" s="14">
        <v>1.73677996216514E-3</v>
      </c>
      <c r="M1057" s="14">
        <v>-3.6696078684405199E-2</v>
      </c>
    </row>
    <row r="1058" spans="1:13" x14ac:dyDescent="0.55000000000000004">
      <c r="A1058">
        <v>1053</v>
      </c>
      <c r="C1058">
        <f t="shared" si="54"/>
        <v>0.18339823375413397</v>
      </c>
      <c r="D1058">
        <f t="shared" si="55"/>
        <v>-3.3341634507771657E-4</v>
      </c>
      <c r="E1058" s="2">
        <f t="shared" si="56"/>
        <v>1.0725225646654735E-2</v>
      </c>
      <c r="K1058">
        <v>1053</v>
      </c>
      <c r="L1058" s="14">
        <v>8.6009211853164101E-4</v>
      </c>
      <c r="M1058" s="14">
        <v>7.98355684415092E-2</v>
      </c>
    </row>
    <row r="1059" spans="1:13" x14ac:dyDescent="0.55000000000000004">
      <c r="A1059">
        <v>1054</v>
      </c>
      <c r="C1059">
        <f t="shared" si="54"/>
        <v>0.23080318923041682</v>
      </c>
      <c r="D1059">
        <f t="shared" si="55"/>
        <v>-1.3493030001009612E-3</v>
      </c>
      <c r="E1059" s="2">
        <f t="shared" si="56"/>
        <v>2.9627650091661483E-3</v>
      </c>
      <c r="K1059">
        <v>1054</v>
      </c>
      <c r="L1059" s="14">
        <v>-2.3201113181224901E-4</v>
      </c>
      <c r="M1059" s="14">
        <v>0.176371902187337</v>
      </c>
    </row>
    <row r="1060" spans="1:13" x14ac:dyDescent="0.55000000000000004">
      <c r="A1060">
        <v>1055</v>
      </c>
      <c r="C1060">
        <f t="shared" si="54"/>
        <v>0.22028140915563832</v>
      </c>
      <c r="D1060">
        <f t="shared" si="55"/>
        <v>-2.0265430431502638E-3</v>
      </c>
      <c r="E1060" s="2">
        <f t="shared" si="56"/>
        <v>7.1459798144701936E-5</v>
      </c>
      <c r="K1060">
        <v>1055</v>
      </c>
      <c r="L1060" s="14">
        <v>-1.2660057549011899E-3</v>
      </c>
      <c r="M1060" s="14">
        <v>0.22873479889849899</v>
      </c>
    </row>
    <row r="1061" spans="1:13" x14ac:dyDescent="0.55000000000000004">
      <c r="A1061">
        <v>1056</v>
      </c>
      <c r="C1061">
        <f t="shared" si="54"/>
        <v>0.1544736385469484</v>
      </c>
      <c r="D1061">
        <f t="shared" si="55"/>
        <v>-2.1951634985136644E-3</v>
      </c>
      <c r="E1061" s="2">
        <f t="shared" si="56"/>
        <v>4.8074819652870367E-3</v>
      </c>
      <c r="K1061">
        <v>1056</v>
      </c>
      <c r="L1061" s="14">
        <v>-1.9829213829456E-3</v>
      </c>
      <c r="M1061" s="14">
        <v>0.22380964625785599</v>
      </c>
    </row>
    <row r="1062" spans="1:13" x14ac:dyDescent="0.55000000000000004">
      <c r="A1062">
        <v>1057</v>
      </c>
      <c r="C1062">
        <f t="shared" si="54"/>
        <v>4.9896240709198597E-2</v>
      </c>
      <c r="D1062">
        <f t="shared" si="55"/>
        <v>-1.8128441861292618E-3</v>
      </c>
      <c r="E1062" s="2">
        <f t="shared" si="56"/>
        <v>1.2754029311573035E-2</v>
      </c>
      <c r="K1062">
        <v>1057</v>
      </c>
      <c r="L1062" s="14">
        <v>-2.2032020494800902E-3</v>
      </c>
      <c r="M1062" s="14">
        <v>0.162829979297687</v>
      </c>
    </row>
    <row r="1063" spans="1:13" x14ac:dyDescent="0.55000000000000004">
      <c r="A1063">
        <v>1058</v>
      </c>
      <c r="C1063">
        <f t="shared" si="54"/>
        <v>-6.7204061816759142E-2</v>
      </c>
      <c r="D1063">
        <f t="shared" si="55"/>
        <v>-9.7553919475677048E-4</v>
      </c>
      <c r="E1063" s="2">
        <f t="shared" si="56"/>
        <v>1.6453858811544403E-2</v>
      </c>
      <c r="K1063">
        <v>1058</v>
      </c>
      <c r="L1063" s="14">
        <v>-1.87167709504905E-3</v>
      </c>
      <c r="M1063" s="14">
        <v>6.1068533898554898E-2</v>
      </c>
    </row>
    <row r="1064" spans="1:13" x14ac:dyDescent="0.55000000000000004">
      <c r="A1064">
        <v>1059</v>
      </c>
      <c r="C1064">
        <f t="shared" si="54"/>
        <v>-0.16743756137647248</v>
      </c>
      <c r="D1064">
        <f t="shared" si="55"/>
        <v>1.066055717655481E-4</v>
      </c>
      <c r="E1064" s="2">
        <f t="shared" si="56"/>
        <v>1.2421025982854666E-2</v>
      </c>
      <c r="K1064">
        <v>1059</v>
      </c>
      <c r="L1064" s="14">
        <v>-1.07137900112123E-3</v>
      </c>
      <c r="M1064" s="14">
        <v>-5.59879046571507E-2</v>
      </c>
    </row>
    <row r="1065" spans="1:13" x14ac:dyDescent="0.55000000000000004">
      <c r="A1065">
        <v>1060</v>
      </c>
      <c r="C1065">
        <f t="shared" si="54"/>
        <v>-0.22564776233474998</v>
      </c>
      <c r="D1065">
        <f t="shared" si="55"/>
        <v>1.1619945868420628E-3</v>
      </c>
      <c r="E1065" s="2">
        <f t="shared" si="56"/>
        <v>4.4390155033839605E-3</v>
      </c>
      <c r="K1065">
        <v>1060</v>
      </c>
      <c r="L1065" s="14">
        <v>-2.74739000980479E-6</v>
      </c>
      <c r="M1065" s="14">
        <v>-0.159021825167728</v>
      </c>
    </row>
    <row r="1066" spans="1:13" x14ac:dyDescent="0.55000000000000004">
      <c r="A1066">
        <v>1061</v>
      </c>
      <c r="C1066">
        <f t="shared" si="54"/>
        <v>-0.2272251312248495</v>
      </c>
      <c r="D1066">
        <f t="shared" si="55"/>
        <v>1.9257474535257864E-3</v>
      </c>
      <c r="E1066" s="2">
        <f t="shared" si="56"/>
        <v>2.4973888417565381E-5</v>
      </c>
      <c r="K1066">
        <v>1061</v>
      </c>
      <c r="L1066" s="14">
        <v>1.06657232197315E-3</v>
      </c>
      <c r="M1066" s="14">
        <v>-0.22222774306526399</v>
      </c>
    </row>
    <row r="1067" spans="1:13" x14ac:dyDescent="0.55000000000000004">
      <c r="A1067">
        <v>1062</v>
      </c>
      <c r="C1067">
        <f t="shared" si="54"/>
        <v>-0.17177378170394572</v>
      </c>
      <c r="D1067">
        <f t="shared" si="55"/>
        <v>2.2061783009135316E-3</v>
      </c>
      <c r="E1067" s="2">
        <f t="shared" si="56"/>
        <v>3.3641812416910825E-3</v>
      </c>
      <c r="K1067">
        <v>1062</v>
      </c>
      <c r="L1067" s="14">
        <v>1.8687623793836E-3</v>
      </c>
      <c r="M1067" s="14">
        <v>-0.22977534411127301</v>
      </c>
    </row>
    <row r="1068" spans="1:13" x14ac:dyDescent="0.55000000000000004">
      <c r="A1068">
        <v>1063</v>
      </c>
      <c r="C1068">
        <f t="shared" si="54"/>
        <v>-7.3210833679589346E-2</v>
      </c>
      <c r="D1068">
        <f t="shared" si="55"/>
        <v>1.9329048973266976E-3</v>
      </c>
      <c r="E1068" s="2">
        <f t="shared" si="56"/>
        <v>1.1355769115089419E-2</v>
      </c>
      <c r="K1068">
        <v>1063</v>
      </c>
      <c r="L1068" s="14">
        <v>2.2029093059172701E-3</v>
      </c>
      <c r="M1068" s="14">
        <v>-0.179774284801864</v>
      </c>
    </row>
    <row r="1069" spans="1:13" x14ac:dyDescent="0.55000000000000004">
      <c r="A1069">
        <v>1064</v>
      </c>
      <c r="C1069">
        <f t="shared" si="54"/>
        <v>4.3726490436282031E-2</v>
      </c>
      <c r="D1069">
        <f t="shared" si="55"/>
        <v>1.1745131069168277E-3</v>
      </c>
      <c r="E1069" s="2">
        <f t="shared" si="56"/>
        <v>1.650560235198539E-2</v>
      </c>
      <c r="K1069">
        <v>1064</v>
      </c>
      <c r="L1069" s="14">
        <v>1.9853239309267699E-3</v>
      </c>
      <c r="M1069" s="14">
        <v>-8.4747640625132001E-2</v>
      </c>
    </row>
    <row r="1070" spans="1:13" x14ac:dyDescent="0.55000000000000004">
      <c r="A1070">
        <v>1065</v>
      </c>
      <c r="C1070">
        <f t="shared" si="54"/>
        <v>0.14968938713401192</v>
      </c>
      <c r="D1070">
        <f t="shared" si="55"/>
        <v>1.2134328344488907E-4</v>
      </c>
      <c r="E1070" s="2">
        <f t="shared" si="56"/>
        <v>1.3967649610588851E-2</v>
      </c>
      <c r="K1070">
        <v>1065</v>
      </c>
      <c r="L1070" s="14">
        <v>1.27050186138014E-3</v>
      </c>
      <c r="M1070" s="14">
        <v>3.1504575882358901E-2</v>
      </c>
    </row>
    <row r="1071" spans="1:13" x14ac:dyDescent="0.55000000000000004">
      <c r="A1071">
        <v>1066</v>
      </c>
      <c r="C1071">
        <f t="shared" si="54"/>
        <v>0.21808340286314828</v>
      </c>
      <c r="D1071">
        <f t="shared" si="55"/>
        <v>-9.6228114645441657E-4</v>
      </c>
      <c r="E1071" s="2">
        <f t="shared" si="56"/>
        <v>6.1179189472541848E-3</v>
      </c>
      <c r="K1071">
        <v>1066</v>
      </c>
      <c r="L1071" s="14">
        <v>2.3747471902950301E-4</v>
      </c>
      <c r="M1071" s="14">
        <v>0.13986627591991299</v>
      </c>
    </row>
    <row r="1072" spans="1:13" x14ac:dyDescent="0.55000000000000004">
      <c r="A1072">
        <v>1067</v>
      </c>
      <c r="C1072">
        <f t="shared" si="54"/>
        <v>0.23174308130774557</v>
      </c>
      <c r="D1072">
        <f t="shared" si="55"/>
        <v>-1.8043932918765716E-3</v>
      </c>
      <c r="E1072" s="2">
        <f t="shared" si="56"/>
        <v>3.4393489600288382E-4</v>
      </c>
      <c r="K1072">
        <v>1067</v>
      </c>
      <c r="L1072" s="14">
        <v>-8.5502943988827597E-4</v>
      </c>
      <c r="M1072" s="14">
        <v>0.213197599485941</v>
      </c>
    </row>
    <row r="1073" spans="1:13" x14ac:dyDescent="0.55000000000000004">
      <c r="A1073">
        <v>1068</v>
      </c>
      <c r="C1073">
        <f t="shared" si="54"/>
        <v>0.18724013110108353</v>
      </c>
      <c r="D1073">
        <f t="shared" si="55"/>
        <v>-2.1936407546337311E-3</v>
      </c>
      <c r="E1073" s="2">
        <f t="shared" si="56"/>
        <v>2.1060876489647487E-3</v>
      </c>
      <c r="K1073">
        <v>1068</v>
      </c>
      <c r="L1073" s="14">
        <v>-1.7333861713684699E-3</v>
      </c>
      <c r="M1073" s="14">
        <v>0.233132261678828</v>
      </c>
    </row>
    <row r="1074" spans="1:13" x14ac:dyDescent="0.55000000000000004">
      <c r="A1074">
        <v>1069</v>
      </c>
      <c r="C1074">
        <f t="shared" si="54"/>
        <v>9.5743854697582523E-2</v>
      </c>
      <c r="D1074">
        <f t="shared" si="55"/>
        <v>-2.0323306262616161E-3</v>
      </c>
      <c r="E1074" s="2">
        <f t="shared" si="56"/>
        <v>9.7878667044342133E-3</v>
      </c>
      <c r="K1074">
        <v>1069</v>
      </c>
      <c r="L1074" s="14">
        <v>-2.1776055830823099E-3</v>
      </c>
      <c r="M1074" s="14">
        <v>0.19467750268669801</v>
      </c>
    </row>
    <row r="1075" spans="1:13" x14ac:dyDescent="0.55000000000000004">
      <c r="A1075">
        <v>1070</v>
      </c>
      <c r="C1075">
        <f t="shared" si="54"/>
        <v>-1.9782111114767305E-2</v>
      </c>
      <c r="D1075">
        <f t="shared" si="55"/>
        <v>-1.3609483488324844E-3</v>
      </c>
      <c r="E1075" s="2">
        <f t="shared" si="56"/>
        <v>1.6191714153152147E-2</v>
      </c>
      <c r="K1075">
        <v>1070</v>
      </c>
      <c r="L1075" s="14">
        <v>-2.0764301676288802E-3</v>
      </c>
      <c r="M1075" s="14">
        <v>0.107464555455136</v>
      </c>
    </row>
    <row r="1076" spans="1:13" x14ac:dyDescent="0.55000000000000004">
      <c r="A1076">
        <v>1071</v>
      </c>
      <c r="C1076">
        <f t="shared" si="54"/>
        <v>-0.13034318401116321</v>
      </c>
      <c r="D1076">
        <f t="shared" si="55"/>
        <v>-3.4799672236388002E-4</v>
      </c>
      <c r="E1076" s="2">
        <f t="shared" si="56"/>
        <v>1.5296650297942081E-2</v>
      </c>
      <c r="K1076">
        <v>1071</v>
      </c>
      <c r="L1076" s="14">
        <v>-1.4551999354552199E-3</v>
      </c>
      <c r="M1076" s="14">
        <v>-6.6635563518672699E-3</v>
      </c>
    </row>
    <row r="1077" spans="1:13" x14ac:dyDescent="0.55000000000000004">
      <c r="A1077">
        <v>1072</v>
      </c>
      <c r="C1077">
        <f t="shared" si="54"/>
        <v>-0.20819086513731402</v>
      </c>
      <c r="D1077">
        <f t="shared" si="55"/>
        <v>7.5229474622854297E-4</v>
      </c>
      <c r="E1077" s="2">
        <f t="shared" si="56"/>
        <v>7.9331310699483262E-3</v>
      </c>
      <c r="K1077">
        <v>1072</v>
      </c>
      <c r="L1077" s="14">
        <v>-4.6950585204178798E-4</v>
      </c>
      <c r="M1077" s="14">
        <v>-0.11912273913284301</v>
      </c>
    </row>
    <row r="1078" spans="1:13" x14ac:dyDescent="0.55000000000000004">
      <c r="A1078">
        <v>1073</v>
      </c>
      <c r="C1078">
        <f t="shared" si="54"/>
        <v>-0.23378702742962926</v>
      </c>
      <c r="D1078">
        <f t="shared" si="55"/>
        <v>1.6637760906313707E-3</v>
      </c>
      <c r="E1078" s="2">
        <f t="shared" si="56"/>
        <v>1.0265702197684034E-3</v>
      </c>
      <c r="K1078">
        <v>1073</v>
      </c>
      <c r="L1078" s="14">
        <v>6.3377888461836499E-4</v>
      </c>
      <c r="M1078" s="14">
        <v>-0.201746892914175</v>
      </c>
    </row>
    <row r="1079" spans="1:13" x14ac:dyDescent="0.55000000000000004">
      <c r="A1079">
        <v>1074</v>
      </c>
      <c r="C1079">
        <f t="shared" si="54"/>
        <v>-0.20070757367725581</v>
      </c>
      <c r="D1079">
        <f t="shared" si="55"/>
        <v>2.1576847059098462E-3</v>
      </c>
      <c r="E1079" s="2">
        <f t="shared" si="56"/>
        <v>1.0979091486691989E-3</v>
      </c>
      <c r="K1079">
        <v>1074</v>
      </c>
      <c r="L1079" s="14">
        <v>1.5783297679470799E-3</v>
      </c>
      <c r="M1079" s="14">
        <v>-0.23384228581829</v>
      </c>
    </row>
    <row r="1080" spans="1:13" x14ac:dyDescent="0.55000000000000004">
      <c r="A1080">
        <v>1075</v>
      </c>
      <c r="C1080">
        <f t="shared" si="54"/>
        <v>-0.11725474951222561</v>
      </c>
      <c r="D1080">
        <f t="shared" si="55"/>
        <v>2.1100599403937438E-3</v>
      </c>
      <c r="E1080" s="2">
        <f t="shared" si="56"/>
        <v>8.120835434874572E-3</v>
      </c>
      <c r="K1080">
        <v>1075</v>
      </c>
      <c r="L1080" s="14">
        <v>2.1275781696464199E-3</v>
      </c>
      <c r="M1080" s="14">
        <v>-0.20737042758699001</v>
      </c>
    </row>
    <row r="1081" spans="1:13" x14ac:dyDescent="0.55000000000000004">
      <c r="A1081">
        <v>1076</v>
      </c>
      <c r="C1081">
        <f t="shared" si="54"/>
        <v>-4.3734547542764474E-3</v>
      </c>
      <c r="D1081">
        <f t="shared" si="55"/>
        <v>1.5328546063800013E-3</v>
      </c>
      <c r="E1081" s="2">
        <f t="shared" si="56"/>
        <v>1.5522145967514223E-2</v>
      </c>
      <c r="K1081">
        <v>1076</v>
      </c>
      <c r="L1081" s="14">
        <v>2.14396142022106E-3</v>
      </c>
      <c r="M1081" s="14">
        <v>-0.12896135933379099</v>
      </c>
    </row>
    <row r="1082" spans="1:13" x14ac:dyDescent="0.55000000000000004">
      <c r="A1082">
        <v>1077</v>
      </c>
      <c r="C1082">
        <f t="shared" si="54"/>
        <v>0.10960548496224472</v>
      </c>
      <c r="D1082">
        <f t="shared" si="55"/>
        <v>5.7093507617789543E-4</v>
      </c>
      <c r="E1082" s="2">
        <f t="shared" si="56"/>
        <v>1.6347822509298792E-2</v>
      </c>
      <c r="K1082">
        <v>1077</v>
      </c>
      <c r="L1082" s="14">
        <v>1.6233762329302701E-3</v>
      </c>
      <c r="M1082" s="14">
        <v>-1.8253118617251599E-2</v>
      </c>
    </row>
    <row r="1083" spans="1:13" x14ac:dyDescent="0.55000000000000004">
      <c r="A1083">
        <v>1078</v>
      </c>
      <c r="C1083">
        <f t="shared" si="54"/>
        <v>0.19607575825374948</v>
      </c>
      <c r="D1083">
        <f t="shared" si="55"/>
        <v>-5.3427712378730766E-4</v>
      </c>
      <c r="E1083" s="2">
        <f t="shared" si="56"/>
        <v>9.8107102176818711E-3</v>
      </c>
      <c r="K1083">
        <v>1078</v>
      </c>
      <c r="L1083" s="14">
        <v>6.9620639740708E-4</v>
      </c>
      <c r="M1083" s="14">
        <v>9.7026728891105696E-2</v>
      </c>
    </row>
    <row r="1084" spans="1:13" x14ac:dyDescent="0.55000000000000004">
      <c r="A1084">
        <v>1079</v>
      </c>
      <c r="C1084">
        <f t="shared" si="54"/>
        <v>0.23333514917296674</v>
      </c>
      <c r="D1084">
        <f t="shared" si="55"/>
        <v>-1.5053970273510586E-3</v>
      </c>
      <c r="E1084" s="2">
        <f t="shared" si="56"/>
        <v>2.0547652868249198E-3</v>
      </c>
      <c r="K1084">
        <v>1079</v>
      </c>
      <c r="L1084" s="14">
        <v>-4.0533264929764999E-4</v>
      </c>
      <c r="M1084" s="14">
        <v>0.18800563023855801</v>
      </c>
    </row>
    <row r="1085" spans="1:13" x14ac:dyDescent="0.55000000000000004">
      <c r="A1085">
        <v>1080</v>
      </c>
      <c r="C1085">
        <f t="shared" si="54"/>
        <v>0.21203233596506463</v>
      </c>
      <c r="D1085">
        <f t="shared" si="55"/>
        <v>-2.0986940083027521E-3</v>
      </c>
      <c r="E1085" s="2">
        <f t="shared" si="56"/>
        <v>3.9461898882715531E-4</v>
      </c>
      <c r="K1085">
        <v>1080</v>
      </c>
      <c r="L1085" s="14">
        <v>-1.40535361948458E-3</v>
      </c>
      <c r="M1085" s="14">
        <v>0.231897355190506</v>
      </c>
    </row>
    <row r="1086" spans="1:13" x14ac:dyDescent="0.55000000000000004">
      <c r="A1086">
        <v>1081</v>
      </c>
      <c r="C1086">
        <f t="shared" si="54"/>
        <v>0.13751387571736456</v>
      </c>
      <c r="D1086">
        <f t="shared" si="55"/>
        <v>-2.1652630301368316E-3</v>
      </c>
      <c r="E1086" s="2">
        <f t="shared" si="56"/>
        <v>6.4312497705057946E-3</v>
      </c>
      <c r="K1086">
        <v>1081</v>
      </c>
      <c r="L1086" s="14">
        <v>-2.0533950574906801E-3</v>
      </c>
      <c r="M1086" s="14">
        <v>0.217708948948242</v>
      </c>
    </row>
    <row r="1087" spans="1:13" x14ac:dyDescent="0.55000000000000004">
      <c r="A1087">
        <v>1082</v>
      </c>
      <c r="C1087">
        <f t="shared" si="54"/>
        <v>2.8482331227364127E-2</v>
      </c>
      <c r="D1087">
        <f t="shared" si="55"/>
        <v>-1.6883966715337748E-3</v>
      </c>
      <c r="E1087" s="2">
        <f t="shared" si="56"/>
        <v>1.4523058905579169E-2</v>
      </c>
      <c r="K1087">
        <v>1082</v>
      </c>
      <c r="L1087" s="14">
        <v>-2.1871509650101002E-3</v>
      </c>
      <c r="M1087" s="14">
        <v>0.148993985873623</v>
      </c>
    </row>
    <row r="1088" spans="1:13" x14ac:dyDescent="0.55000000000000004">
      <c r="A1088">
        <v>1083</v>
      </c>
      <c r="C1088">
        <f t="shared" si="54"/>
        <v>-8.7697678040352944E-2</v>
      </c>
      <c r="D1088">
        <f t="shared" si="55"/>
        <v>-7.8777833696054935E-4</v>
      </c>
      <c r="E1088" s="2">
        <f t="shared" si="56"/>
        <v>1.7072096431619201E-2</v>
      </c>
      <c r="K1088">
        <v>1083</v>
      </c>
      <c r="L1088" s="14">
        <v>-1.7731213452432E-3</v>
      </c>
      <c r="M1088" s="14">
        <v>4.2962554745369599E-2</v>
      </c>
    </row>
    <row r="1089" spans="1:13" x14ac:dyDescent="0.55000000000000004">
      <c r="A1089">
        <v>1084</v>
      </c>
      <c r="C1089">
        <f t="shared" si="54"/>
        <v>-0.18186741864090183</v>
      </c>
      <c r="D1089">
        <f t="shared" si="55"/>
        <v>3.1055575514114131E-4</v>
      </c>
      <c r="E1089" s="2">
        <f t="shared" si="56"/>
        <v>1.1672275109956049E-2</v>
      </c>
      <c r="K1089">
        <v>1084</v>
      </c>
      <c r="L1089" s="14">
        <v>-9.1500248491388698E-4</v>
      </c>
      <c r="M1089" s="14">
        <v>-7.3829114739202006E-2</v>
      </c>
    </row>
    <row r="1090" spans="1:13" x14ac:dyDescent="0.55000000000000004">
      <c r="A1090">
        <v>1085</v>
      </c>
      <c r="C1090">
        <f t="shared" si="54"/>
        <v>-0.23039227062392659</v>
      </c>
      <c r="D1090">
        <f t="shared" si="55"/>
        <v>1.3309468986988837E-3</v>
      </c>
      <c r="E1090" s="2">
        <f t="shared" si="56"/>
        <v>3.3945126359451838E-3</v>
      </c>
      <c r="K1090">
        <v>1085</v>
      </c>
      <c r="L1090" s="14">
        <v>1.7228442402543199E-4</v>
      </c>
      <c r="M1090" s="14">
        <v>-0.17212982443476299</v>
      </c>
    </row>
    <row r="1091" spans="1:13" x14ac:dyDescent="0.55000000000000004">
      <c r="A1091">
        <v>1086</v>
      </c>
      <c r="C1091">
        <f t="shared" si="54"/>
        <v>-0.22109351896449816</v>
      </c>
      <c r="D1091">
        <f t="shared" si="55"/>
        <v>2.0172984248202409E-3</v>
      </c>
      <c r="E1091" s="2">
        <f t="shared" si="56"/>
        <v>3.8763484678616572E-5</v>
      </c>
      <c r="K1091">
        <v>1086</v>
      </c>
      <c r="L1091" s="14">
        <v>1.2164216301926E-3</v>
      </c>
      <c r="M1091" s="14">
        <v>-0.22731955178473101</v>
      </c>
    </row>
    <row r="1092" spans="1:13" x14ac:dyDescent="0.55000000000000004">
      <c r="A1092">
        <v>1087</v>
      </c>
      <c r="C1092">
        <f t="shared" si="54"/>
        <v>-0.15630495432729988</v>
      </c>
      <c r="D1092">
        <f t="shared" si="55"/>
        <v>2.1973505675926064E-3</v>
      </c>
      <c r="E1092" s="2">
        <f t="shared" si="56"/>
        <v>4.7984344330109455E-3</v>
      </c>
      <c r="K1092">
        <v>1087</v>
      </c>
      <c r="L1092" s="14">
        <v>1.9558984929460999E-3</v>
      </c>
      <c r="M1092" s="14">
        <v>-0.22557568720209301</v>
      </c>
    </row>
    <row r="1093" spans="1:13" x14ac:dyDescent="0.55000000000000004">
      <c r="A1093">
        <v>1088</v>
      </c>
      <c r="C1093">
        <f t="shared" si="54"/>
        <v>-5.2287140801111645E-2</v>
      </c>
      <c r="D1093">
        <f t="shared" si="55"/>
        <v>1.8259140343797418E-3</v>
      </c>
      <c r="E1093" s="2">
        <f t="shared" si="56"/>
        <v>1.3236008155154683E-2</v>
      </c>
      <c r="K1093">
        <v>1088</v>
      </c>
      <c r="L1093" s="14">
        <v>2.2055084446278802E-3</v>
      </c>
      <c r="M1093" s="14">
        <v>-0.16733499238972099</v>
      </c>
    </row>
    <row r="1094" spans="1:13" x14ac:dyDescent="0.55000000000000004">
      <c r="A1094">
        <v>1089</v>
      </c>
      <c r="C1094">
        <f t="shared" ref="C1094:C1157" si="57">$D$1*COS($B$2*(A1094-$L$2)+$B$1)</f>
        <v>6.485364294058274E-2</v>
      </c>
      <c r="D1094">
        <f t="shared" ref="D1094:D1157" si="58">$D$2*COS($B$2*(A1094-$L$3)+$B$3)</f>
        <v>9.9621156575488358E-4</v>
      </c>
      <c r="E1094" s="2">
        <f t="shared" ref="E1094:E1157" si="59">(M1094-C1094)^2</f>
        <v>1.7433994784086561E-2</v>
      </c>
      <c r="K1094">
        <v>1089</v>
      </c>
      <c r="L1094" s="14">
        <v>1.90273512437153E-3</v>
      </c>
      <c r="M1094" s="14">
        <v>-6.7184210662414603E-2</v>
      </c>
    </row>
    <row r="1095" spans="1:13" x14ac:dyDescent="0.55000000000000004">
      <c r="A1095">
        <v>1090</v>
      </c>
      <c r="C1095">
        <f t="shared" si="57"/>
        <v>0.16571752931063419</v>
      </c>
      <c r="D1095">
        <f t="shared" si="58"/>
        <v>-8.3519007398997604E-5</v>
      </c>
      <c r="E1095" s="2">
        <f t="shared" si="59"/>
        <v>1.3438433107071355E-2</v>
      </c>
      <c r="K1095">
        <v>1090</v>
      </c>
      <c r="L1095" s="14">
        <v>1.12340998850456E-3</v>
      </c>
      <c r="M1095" s="14">
        <v>4.9793273405878198E-2</v>
      </c>
    </row>
    <row r="1096" spans="1:13" x14ac:dyDescent="0.55000000000000004">
      <c r="A1096">
        <v>1091</v>
      </c>
      <c r="C1096">
        <f t="shared" si="57"/>
        <v>0.22498980887225653</v>
      </c>
      <c r="D1096">
        <f t="shared" si="58"/>
        <v>-1.1422880701334394E-3</v>
      </c>
      <c r="E1096" s="2">
        <f t="shared" si="59"/>
        <v>4.9970882046279363E-3</v>
      </c>
      <c r="K1096">
        <v>1091</v>
      </c>
      <c r="L1096" s="14">
        <v>6.2719851887018698E-5</v>
      </c>
      <c r="M1096" s="14">
        <v>0.15429972325462599</v>
      </c>
    </row>
    <row r="1097" spans="1:13" x14ac:dyDescent="0.55000000000000004">
      <c r="A1097">
        <v>1092</v>
      </c>
      <c r="C1097">
        <f t="shared" si="57"/>
        <v>0.22779438881652719</v>
      </c>
      <c r="D1097">
        <f t="shared" si="58"/>
        <v>-1.9143669047925155E-3</v>
      </c>
      <c r="E1097" s="2">
        <f t="shared" si="59"/>
        <v>5.8270911683859898E-5</v>
      </c>
      <c r="K1097">
        <v>1092</v>
      </c>
      <c r="L1097" s="14">
        <v>-1.01367886072134E-3</v>
      </c>
      <c r="M1097" s="14">
        <v>0.22016085020826301</v>
      </c>
    </row>
    <row r="1098" spans="1:13" x14ac:dyDescent="0.55000000000000004">
      <c r="A1098">
        <v>1093</v>
      </c>
      <c r="C1098">
        <f t="shared" si="57"/>
        <v>0.17342737869299366</v>
      </c>
      <c r="D1098">
        <f t="shared" si="58"/>
        <v>-2.2059799980047234E-3</v>
      </c>
      <c r="E1098" s="2">
        <f t="shared" si="59"/>
        <v>3.3009561126902693E-3</v>
      </c>
      <c r="K1098">
        <v>1093</v>
      </c>
      <c r="L1098" s="14">
        <v>-1.8361954142549299E-3</v>
      </c>
      <c r="M1098" s="14">
        <v>0.230881326448481</v>
      </c>
    </row>
    <row r="1099" spans="1:13" x14ac:dyDescent="0.55000000000000004">
      <c r="A1099">
        <v>1094</v>
      </c>
      <c r="C1099">
        <f t="shared" si="57"/>
        <v>7.5533752077322158E-2</v>
      </c>
      <c r="D1099">
        <f t="shared" si="58"/>
        <v>-1.9439386100925094E-3</v>
      </c>
      <c r="E1099" s="2">
        <f t="shared" si="59"/>
        <v>1.1716415018584782E-2</v>
      </c>
      <c r="K1099">
        <v>1094</v>
      </c>
      <c r="L1099" s="14">
        <v>-2.1988254353589999E-3</v>
      </c>
      <c r="M1099" s="14">
        <v>0.18377614219591101</v>
      </c>
    </row>
    <row r="1100" spans="1:13" x14ac:dyDescent="0.55000000000000004">
      <c r="A1100">
        <v>1095</v>
      </c>
      <c r="C1100">
        <f t="shared" si="57"/>
        <v>-4.1317254184741872E-2</v>
      </c>
      <c r="D1100">
        <f t="shared" si="58"/>
        <v>-1.1940096060253267E-3</v>
      </c>
      <c r="E1100" s="2">
        <f t="shared" si="59"/>
        <v>1.7413530607318452E-2</v>
      </c>
      <c r="K1100">
        <v>1095</v>
      </c>
      <c r="L1100" s="14">
        <v>-2.0107459856547002E-3</v>
      </c>
      <c r="M1100" s="14">
        <v>9.0643083065958002E-2</v>
      </c>
    </row>
    <row r="1101" spans="1:13" x14ac:dyDescent="0.55000000000000004">
      <c r="A1101">
        <v>1096</v>
      </c>
      <c r="C1101">
        <f t="shared" si="57"/>
        <v>-0.14779850054512589</v>
      </c>
      <c r="D1101">
        <f t="shared" si="58"/>
        <v>-1.4440935857347107E-4</v>
      </c>
      <c r="E1101" s="2">
        <f t="shared" si="59"/>
        <v>1.5032329815896854E-2</v>
      </c>
      <c r="K1101">
        <v>1096</v>
      </c>
      <c r="L1101" s="14">
        <v>-1.3190627300806901E-3</v>
      </c>
      <c r="M1101" s="14">
        <v>-2.5192098526728601E-2</v>
      </c>
    </row>
    <row r="1102" spans="1:13" x14ac:dyDescent="0.55000000000000004">
      <c r="A1102">
        <v>1097</v>
      </c>
      <c r="C1102">
        <f t="shared" si="57"/>
        <v>-0.21718543861415041</v>
      </c>
      <c r="D1102">
        <f t="shared" si="58"/>
        <v>9.4143459397230927E-4</v>
      </c>
      <c r="E1102" s="2">
        <f t="shared" si="59"/>
        <v>6.800917560296685E-3</v>
      </c>
      <c r="K1102">
        <v>1097</v>
      </c>
      <c r="L1102" s="14">
        <v>-2.9701203088686298E-4</v>
      </c>
      <c r="M1102" s="14">
        <v>-0.13471776276296199</v>
      </c>
    </row>
    <row r="1103" spans="1:13" x14ac:dyDescent="0.55000000000000004">
      <c r="A1103">
        <v>1098</v>
      </c>
      <c r="C1103">
        <f t="shared" si="57"/>
        <v>-0.23206340949727464</v>
      </c>
      <c r="D1103">
        <f t="shared" si="58"/>
        <v>1.7909983072970993E-3</v>
      </c>
      <c r="E1103" s="2">
        <f t="shared" si="59"/>
        <v>4.6487162875372362E-4</v>
      </c>
      <c r="K1103">
        <v>1098</v>
      </c>
      <c r="L1103" s="14">
        <v>7.9942717397145195E-4</v>
      </c>
      <c r="M1103" s="14">
        <v>-0.21050252758688601</v>
      </c>
    </row>
    <row r="1104" spans="1:13" x14ac:dyDescent="0.55000000000000004">
      <c r="A1104">
        <v>1099</v>
      </c>
      <c r="C1104">
        <f t="shared" si="57"/>
        <v>-0.18869835610570881</v>
      </c>
      <c r="D1104">
        <f t="shared" si="58"/>
        <v>2.1910591967460747E-3</v>
      </c>
      <c r="E1104" s="2">
        <f t="shared" si="59"/>
        <v>2.0130721333416813E-3</v>
      </c>
      <c r="K1104">
        <v>1099</v>
      </c>
      <c r="L1104" s="14">
        <v>1.6956448838224699E-3</v>
      </c>
      <c r="M1104" s="14">
        <v>-0.233565628513798</v>
      </c>
    </row>
    <row r="1105" spans="1:13" x14ac:dyDescent="0.55000000000000004">
      <c r="A1105">
        <v>1100</v>
      </c>
      <c r="C1105">
        <f t="shared" si="57"/>
        <v>-9.7973992777701746E-2</v>
      </c>
      <c r="D1105">
        <f t="shared" si="58"/>
        <v>2.0412104116790879E-3</v>
      </c>
      <c r="E1105" s="2">
        <f t="shared" si="59"/>
        <v>1.0031379791887047E-2</v>
      </c>
      <c r="K1105">
        <v>1100</v>
      </c>
      <c r="L1105" s="14">
        <v>2.16717781350297E-3</v>
      </c>
      <c r="M1105" s="14">
        <v>-0.19813076884346301</v>
      </c>
    </row>
    <row r="1106" spans="1:13" x14ac:dyDescent="0.55000000000000004">
      <c r="A1106">
        <v>1101</v>
      </c>
      <c r="C1106">
        <f t="shared" si="57"/>
        <v>1.7339777608999851E-2</v>
      </c>
      <c r="D1106">
        <f t="shared" si="58"/>
        <v>1.379060838589046E-3</v>
      </c>
      <c r="E1106" s="2">
        <f t="shared" si="59"/>
        <v>1.7007447963134345E-2</v>
      </c>
      <c r="K1106">
        <v>1101</v>
      </c>
      <c r="L1106" s="14">
        <v>2.0959276155965499E-3</v>
      </c>
      <c r="M1106" s="14">
        <v>-0.113072829002226</v>
      </c>
    </row>
    <row r="1107" spans="1:13" x14ac:dyDescent="0.55000000000000004">
      <c r="A1107">
        <v>1102</v>
      </c>
      <c r="C1107">
        <f t="shared" si="57"/>
        <v>0.12830162930977157</v>
      </c>
      <c r="D1107">
        <f t="shared" si="58"/>
        <v>3.7079606331013535E-4</v>
      </c>
      <c r="E1107" s="2">
        <f t="shared" si="59"/>
        <v>1.6383162121239848E-2</v>
      </c>
      <c r="K1107">
        <v>1102</v>
      </c>
      <c r="L1107" s="14">
        <v>1.49973934417299E-3</v>
      </c>
      <c r="M1107" s="14">
        <v>3.04902315524381E-4</v>
      </c>
    </row>
    <row r="1108" spans="1:13" x14ac:dyDescent="0.55000000000000004">
      <c r="A1108">
        <v>1103</v>
      </c>
      <c r="C1108">
        <f t="shared" si="57"/>
        <v>0.20706247643778522</v>
      </c>
      <c r="D1108">
        <f t="shared" si="58"/>
        <v>-7.3053070809808739E-4</v>
      </c>
      <c r="E1108" s="2">
        <f t="shared" si="59"/>
        <v>8.7340627167149382E-3</v>
      </c>
      <c r="K1108">
        <v>1103</v>
      </c>
      <c r="L1108" s="14">
        <v>5.2793205029387405E-4</v>
      </c>
      <c r="M1108" s="14">
        <v>0.11360626895687501</v>
      </c>
    </row>
    <row r="1109" spans="1:13" x14ac:dyDescent="0.55000000000000004">
      <c r="A1109">
        <v>1104</v>
      </c>
      <c r="C1109">
        <f t="shared" si="57"/>
        <v>0.23385500651098234</v>
      </c>
      <c r="D1109">
        <f t="shared" si="58"/>
        <v>-1.6485096701405319E-3</v>
      </c>
      <c r="E1109" s="2">
        <f t="shared" si="59"/>
        <v>1.2532142146337911E-3</v>
      </c>
      <c r="K1109">
        <v>1104</v>
      </c>
      <c r="L1109" s="14">
        <v>-5.7609910063402103E-4</v>
      </c>
      <c r="M1109" s="14">
        <v>0.198454240775849</v>
      </c>
    </row>
    <row r="1110" spans="1:13" x14ac:dyDescent="0.55000000000000004">
      <c r="A1110">
        <v>1105</v>
      </c>
      <c r="C1110">
        <f t="shared" si="57"/>
        <v>0.20195485922297735</v>
      </c>
      <c r="D1110">
        <f t="shared" si="58"/>
        <v>-2.1527474528065349E-3</v>
      </c>
      <c r="E1110" s="2">
        <f t="shared" si="59"/>
        <v>1.0012957546285711E-3</v>
      </c>
      <c r="K1110">
        <v>1105</v>
      </c>
      <c r="L1110" s="14">
        <v>-1.5358426579487601E-3</v>
      </c>
      <c r="M1110" s="14">
        <v>0.233598116871781</v>
      </c>
    </row>
    <row r="1111" spans="1:13" x14ac:dyDescent="0.55000000000000004">
      <c r="A1111">
        <v>1106</v>
      </c>
      <c r="C1111">
        <f t="shared" si="57"/>
        <v>0.1193682991410254</v>
      </c>
      <c r="D1111">
        <f t="shared" si="58"/>
        <v>-2.1166910011405121E-3</v>
      </c>
      <c r="E1111" s="2">
        <f t="shared" si="59"/>
        <v>8.2569200607274275E-3</v>
      </c>
      <c r="K1111">
        <v>1106</v>
      </c>
      <c r="L1111" s="14">
        <v>-2.1109248939041002E-3</v>
      </c>
      <c r="M1111" s="14">
        <v>0.21023589545966601</v>
      </c>
    </row>
    <row r="1112" spans="1:13" x14ac:dyDescent="0.55000000000000004">
      <c r="A1112">
        <v>1107</v>
      </c>
      <c r="C1112">
        <f t="shared" si="57"/>
        <v>6.822812058995432E-3</v>
      </c>
      <c r="D1112">
        <f t="shared" si="58"/>
        <v>-1.5493897244982055E-3</v>
      </c>
      <c r="E1112" s="2">
        <f t="shared" si="59"/>
        <v>1.6229735149903272E-2</v>
      </c>
      <c r="K1112">
        <v>1107</v>
      </c>
      <c r="L1112" s="14">
        <v>-2.15731289495382E-3</v>
      </c>
      <c r="M1112" s="14">
        <v>0.13421878982086699</v>
      </c>
    </row>
    <row r="1113" spans="1:13" x14ac:dyDescent="0.55000000000000004">
      <c r="A1113">
        <v>1108</v>
      </c>
      <c r="C1113">
        <f t="shared" si="57"/>
        <v>-0.10743505703598499</v>
      </c>
      <c r="D1113">
        <f t="shared" si="58"/>
        <v>-5.9322428555756885E-4</v>
      </c>
      <c r="E1113" s="2">
        <f t="shared" si="59"/>
        <v>1.7429494979233889E-2</v>
      </c>
      <c r="K1113">
        <v>1108</v>
      </c>
      <c r="L1113" s="14">
        <v>-1.6633884984647599E-3</v>
      </c>
      <c r="M1113" s="14">
        <v>2.4585755638509201E-2</v>
      </c>
    </row>
    <row r="1114" spans="1:13" x14ac:dyDescent="0.55000000000000004">
      <c r="A1114">
        <v>1109</v>
      </c>
      <c r="C1114">
        <f t="shared" si="57"/>
        <v>-0.19472899136687091</v>
      </c>
      <c r="D1114">
        <f t="shared" si="58"/>
        <v>5.1182794488402461E-4</v>
      </c>
      <c r="E1114" s="2">
        <f t="shared" si="59"/>
        <v>1.0717230544289191E-2</v>
      </c>
      <c r="K1114">
        <v>1109</v>
      </c>
      <c r="L1114" s="14">
        <v>-7.5285813362211199E-4</v>
      </c>
      <c r="M1114" s="14">
        <v>-9.1204933562468796E-2</v>
      </c>
    </row>
    <row r="1115" spans="1:13" x14ac:dyDescent="0.55000000000000004">
      <c r="A1115">
        <v>1110</v>
      </c>
      <c r="C1115">
        <f t="shared" si="57"/>
        <v>-0.23315005342647993</v>
      </c>
      <c r="D1115">
        <f t="shared" si="58"/>
        <v>1.4884221496377038E-3</v>
      </c>
      <c r="E1115" s="2">
        <f t="shared" si="59"/>
        <v>2.4007326701139362E-3</v>
      </c>
      <c r="K1115">
        <v>1110</v>
      </c>
      <c r="L1115" s="14">
        <v>3.4623022117899E-4</v>
      </c>
      <c r="M1115" s="14">
        <v>-0.184152781358395</v>
      </c>
    </row>
    <row r="1116" spans="1:13" x14ac:dyDescent="0.55000000000000004">
      <c r="A1116">
        <v>1111</v>
      </c>
      <c r="C1116">
        <f t="shared" si="57"/>
        <v>-0.21305536648964893</v>
      </c>
      <c r="D1116">
        <f t="shared" si="58"/>
        <v>2.0914537682845528E-3</v>
      </c>
      <c r="E1116" s="2">
        <f t="shared" si="59"/>
        <v>3.2123594256420638E-4</v>
      </c>
      <c r="K1116">
        <v>1111</v>
      </c>
      <c r="L1116" s="14">
        <v>1.35860306922945E-3</v>
      </c>
      <c r="M1116" s="14">
        <v>-0.23097842266219401</v>
      </c>
    </row>
    <row r="1117" spans="1:13" x14ac:dyDescent="0.55000000000000004">
      <c r="A1117">
        <v>1112</v>
      </c>
      <c r="C1117">
        <f t="shared" si="57"/>
        <v>-0.13948827341543532</v>
      </c>
      <c r="D1117">
        <f t="shared" si="58"/>
        <v>2.1695745754439872E-3</v>
      </c>
      <c r="E1117" s="2">
        <f t="shared" si="59"/>
        <v>6.4747468539405537E-3</v>
      </c>
      <c r="K1117">
        <v>1112</v>
      </c>
      <c r="L1117" s="14">
        <v>2.0307053504298399E-3</v>
      </c>
      <c r="M1117" s="14">
        <v>-0.219954085124139</v>
      </c>
    </row>
    <row r="1118" spans="1:13" x14ac:dyDescent="0.55000000000000004">
      <c r="A1118">
        <v>1113</v>
      </c>
      <c r="C1118">
        <f t="shared" si="57"/>
        <v>-3.091256389353475E-2</v>
      </c>
      <c r="D1118">
        <f t="shared" si="58"/>
        <v>1.7031778951756376E-3</v>
      </c>
      <c r="E1118" s="2">
        <f t="shared" si="59"/>
        <v>1.5111371508199687E-2</v>
      </c>
      <c r="K1118">
        <v>1113</v>
      </c>
      <c r="L1118" s="14">
        <v>2.19420487903367E-3</v>
      </c>
      <c r="M1118" s="14">
        <v>-0.15384088247066199</v>
      </c>
    </row>
    <row r="1119" spans="1:13" x14ac:dyDescent="0.55000000000000004">
      <c r="A1119">
        <v>1114</v>
      </c>
      <c r="C1119">
        <f t="shared" si="57"/>
        <v>8.5421547580441237E-2</v>
      </c>
      <c r="D1119">
        <f t="shared" si="58"/>
        <v>8.0931946336276349E-4</v>
      </c>
      <c r="E1119" s="2">
        <f t="shared" si="59"/>
        <v>1.8122227781416363E-2</v>
      </c>
      <c r="K1119">
        <v>1114</v>
      </c>
      <c r="L1119" s="14">
        <v>1.8081521838246601E-3</v>
      </c>
      <c r="M1119" s="14">
        <v>-4.9197276442859303E-2</v>
      </c>
    </row>
    <row r="1120" spans="1:13" x14ac:dyDescent="0.55000000000000004">
      <c r="A1120">
        <v>1115</v>
      </c>
      <c r="C1120">
        <f t="shared" si="57"/>
        <v>0.18031665115496615</v>
      </c>
      <c r="D1120">
        <f t="shared" si="58"/>
        <v>-2.8766109464801375E-4</v>
      </c>
      <c r="E1120" s="2">
        <f t="shared" si="59"/>
        <v>1.2667178017538246E-2</v>
      </c>
      <c r="K1120">
        <v>1115</v>
      </c>
      <c r="L1120" s="14">
        <v>9.6923655721496596E-4</v>
      </c>
      <c r="M1120" s="14">
        <v>6.7768092667803606E-2</v>
      </c>
    </row>
    <row r="1121" spans="1:13" x14ac:dyDescent="0.55000000000000004">
      <c r="A1121">
        <v>1116</v>
      </c>
      <c r="C1121">
        <f t="shared" si="57"/>
        <v>0.22995607606374507</v>
      </c>
      <c r="D1121">
        <f t="shared" si="58"/>
        <v>-1.3124447813211576E-3</v>
      </c>
      <c r="E1121" s="2">
        <f t="shared" si="59"/>
        <v>3.8682868747554064E-3</v>
      </c>
      <c r="K1121">
        <v>1116</v>
      </c>
      <c r="L1121" s="14">
        <v>-1.12430377856296E-4</v>
      </c>
      <c r="M1121" s="14">
        <v>0.16776052256708901</v>
      </c>
    </row>
    <row r="1122" spans="1:13" x14ac:dyDescent="0.55000000000000004">
      <c r="A1122">
        <v>1117</v>
      </c>
      <c r="C1122">
        <f t="shared" si="57"/>
        <v>0.22188137297042382</v>
      </c>
      <c r="D1122">
        <f t="shared" si="58"/>
        <v>-2.0078324920260022E-3</v>
      </c>
      <c r="E1122" s="2">
        <f t="shared" si="59"/>
        <v>1.4860376660042627E-5</v>
      </c>
      <c r="K1122">
        <v>1117</v>
      </c>
      <c r="L1122" s="14">
        <v>-1.1659384273260201E-3</v>
      </c>
      <c r="M1122" s="14">
        <v>0.22573628887872099</v>
      </c>
    </row>
    <row r="1123" spans="1:13" x14ac:dyDescent="0.55000000000000004">
      <c r="A1123">
        <v>1118</v>
      </c>
      <c r="C1123">
        <f t="shared" si="57"/>
        <v>0.15811912215017501</v>
      </c>
      <c r="D1123">
        <f t="shared" si="58"/>
        <v>-2.1992965689868016E-3</v>
      </c>
      <c r="E1123" s="2">
        <f t="shared" si="59"/>
        <v>4.7687144416205408E-3</v>
      </c>
      <c r="K1123">
        <v>1118</v>
      </c>
      <c r="L1123" s="14">
        <v>-1.9274299647150501E-3</v>
      </c>
      <c r="M1123" s="14">
        <v>0.22717500127440701</v>
      </c>
    </row>
    <row r="1124" spans="1:13" x14ac:dyDescent="0.55000000000000004">
      <c r="A1124">
        <v>1119</v>
      </c>
      <c r="C1124">
        <f t="shared" si="57"/>
        <v>5.467230455757404E-2</v>
      </c>
      <c r="D1124">
        <f t="shared" si="58"/>
        <v>-1.8387835646314786E-3</v>
      </c>
      <c r="E1124" s="2">
        <f t="shared" si="59"/>
        <v>1.369930279378289E-2</v>
      </c>
      <c r="K1124">
        <v>1119</v>
      </c>
      <c r="L1124" s="14">
        <v>-2.2061847105337598E-3</v>
      </c>
      <c r="M1124" s="14">
        <v>0.17171632530952399</v>
      </c>
    </row>
    <row r="1125" spans="1:13" x14ac:dyDescent="0.55000000000000004">
      <c r="A1125">
        <v>1120</v>
      </c>
      <c r="C1125">
        <f t="shared" si="57"/>
        <v>-6.2496109078451573E-2</v>
      </c>
      <c r="D1125">
        <f t="shared" si="58"/>
        <v>-1.0167746440388561E-3</v>
      </c>
      <c r="E1125" s="2">
        <f t="shared" si="59"/>
        <v>1.842706868726314E-2</v>
      </c>
      <c r="K1125">
        <v>1120</v>
      </c>
      <c r="L1125" s="14">
        <v>-1.93238680942297E-3</v>
      </c>
      <c r="M1125" s="14">
        <v>7.3250230420126197E-2</v>
      </c>
    </row>
    <row r="1126" spans="1:13" x14ac:dyDescent="0.55000000000000004">
      <c r="A1126">
        <v>1121</v>
      </c>
      <c r="C1126">
        <f t="shared" si="57"/>
        <v>-0.16397931664935403</v>
      </c>
      <c r="D1126">
        <f t="shared" si="58"/>
        <v>6.0423280296730603E-5</v>
      </c>
      <c r="E1126" s="2">
        <f t="shared" si="59"/>
        <v>1.4500368901894323E-2</v>
      </c>
      <c r="K1126">
        <v>1121</v>
      </c>
      <c r="L1126" s="14">
        <v>-1.17461064423472E-3</v>
      </c>
      <c r="M1126" s="14">
        <v>-4.3561839089432002E-2</v>
      </c>
    </row>
    <row r="1127" spans="1:13" x14ac:dyDescent="0.55000000000000004">
      <c r="A1127">
        <v>1122</v>
      </c>
      <c r="C1127">
        <f t="shared" si="57"/>
        <v>-0.22430717215130622</v>
      </c>
      <c r="D1127">
        <f t="shared" si="58"/>
        <v>1.1224562348996383E-3</v>
      </c>
      <c r="E1127" s="2">
        <f t="shared" si="59"/>
        <v>5.6015639206334128E-3</v>
      </c>
      <c r="K1127">
        <v>1122</v>
      </c>
      <c r="L1127" s="14">
        <v>-1.22645956442474E-4</v>
      </c>
      <c r="M1127" s="14">
        <v>-0.14946357576101099</v>
      </c>
    </row>
    <row r="1128" spans="1:13" x14ac:dyDescent="0.55000000000000004">
      <c r="A1128">
        <v>1123</v>
      </c>
      <c r="C1128">
        <f t="shared" si="57"/>
        <v>-0.22833865546381574</v>
      </c>
      <c r="D1128">
        <f t="shared" si="58"/>
        <v>1.9027763340428697E-3</v>
      </c>
      <c r="E1128" s="2">
        <f t="shared" si="59"/>
        <v>1.0831444903155969E-4</v>
      </c>
      <c r="K1128">
        <v>1123</v>
      </c>
      <c r="L1128" s="14">
        <v>9.6003617198106995E-4</v>
      </c>
      <c r="M1128" s="14">
        <v>-0.21793123267853601</v>
      </c>
    </row>
    <row r="1129" spans="1:13" x14ac:dyDescent="0.55000000000000004">
      <c r="A1129">
        <v>1124</v>
      </c>
      <c r="C1129">
        <f t="shared" si="57"/>
        <v>-0.17506194925240393</v>
      </c>
      <c r="D1129">
        <f t="shared" si="58"/>
        <v>2.2055396806909813E-3</v>
      </c>
      <c r="E1129" s="2">
        <f t="shared" si="59"/>
        <v>3.2210972402286139E-3</v>
      </c>
      <c r="K1129">
        <v>1124</v>
      </c>
      <c r="L1129" s="14">
        <v>1.80227128549992E-3</v>
      </c>
      <c r="M1129" s="14">
        <v>-0.23181666042450499</v>
      </c>
    </row>
    <row r="1130" spans="1:13" x14ac:dyDescent="0.55000000000000004">
      <c r="A1130">
        <v>1125</v>
      </c>
      <c r="C1130">
        <f t="shared" si="57"/>
        <v>-7.7848383792055997E-2</v>
      </c>
      <c r="D1130">
        <f t="shared" si="58"/>
        <v>1.954759056577369E-3</v>
      </c>
      <c r="E1130" s="2">
        <f t="shared" si="59"/>
        <v>1.2054674936734844E-2</v>
      </c>
      <c r="K1130">
        <v>1125</v>
      </c>
      <c r="L1130" s="14">
        <v>2.1931163750859599E-3</v>
      </c>
      <c r="M1130" s="14">
        <v>-0.18764216748100099</v>
      </c>
    </row>
    <row r="1131" spans="1:13" x14ac:dyDescent="0.55000000000000004">
      <c r="A1131">
        <v>1126</v>
      </c>
      <c r="C1131">
        <f t="shared" si="57"/>
        <v>3.8903485085808015E-2</v>
      </c>
      <c r="D1131">
        <f t="shared" si="58"/>
        <v>1.2133751123213192E-3</v>
      </c>
      <c r="E1131" s="2">
        <f t="shared" si="59"/>
        <v>1.8326394613199244E-2</v>
      </c>
      <c r="K1131">
        <v>1126</v>
      </c>
      <c r="L1131" s="14">
        <v>2.03468186342546E-3</v>
      </c>
      <c r="M1131" s="14">
        <v>-9.6471529644382298E-2</v>
      </c>
    </row>
    <row r="1132" spans="1:13" x14ac:dyDescent="0.55000000000000004">
      <c r="A1132">
        <v>1127</v>
      </c>
      <c r="C1132">
        <f t="shared" si="57"/>
        <v>0.1458913992280057</v>
      </c>
      <c r="D1132">
        <f t="shared" si="58"/>
        <v>1.674595907909606E-4</v>
      </c>
      <c r="E1132" s="2">
        <f t="shared" si="59"/>
        <v>1.6136722008521308E-2</v>
      </c>
      <c r="K1132">
        <v>1127</v>
      </c>
      <c r="L1132" s="14">
        <v>1.36664865682015E-3</v>
      </c>
      <c r="M1132" s="14">
        <v>1.8861001257593501E-2</v>
      </c>
    </row>
    <row r="1133" spans="1:13" x14ac:dyDescent="0.55000000000000004">
      <c r="A1133">
        <v>1128</v>
      </c>
      <c r="C1133">
        <f t="shared" si="57"/>
        <v>0.21626364731093142</v>
      </c>
      <c r="D1133">
        <f t="shared" si="58"/>
        <v>-9.2048475825952695E-4</v>
      </c>
      <c r="E1133" s="2">
        <f t="shared" si="59"/>
        <v>7.5331932147315412E-3</v>
      </c>
      <c r="K1133">
        <v>1128</v>
      </c>
      <c r="L1133" s="14">
        <v>3.56329816041469E-4</v>
      </c>
      <c r="M1133" s="14">
        <v>0.12946967738944701</v>
      </c>
    </row>
    <row r="1134" spans="1:13" x14ac:dyDescent="0.55000000000000004">
      <c r="A1134">
        <v>1129</v>
      </c>
      <c r="C1134">
        <f t="shared" si="57"/>
        <v>0.23235827839519077</v>
      </c>
      <c r="D1134">
        <f t="shared" si="58"/>
        <v>-1.7774068352677396E-3</v>
      </c>
      <c r="E1134" s="2">
        <f t="shared" si="59"/>
        <v>6.104066332056977E-4</v>
      </c>
      <c r="K1134">
        <v>1129</v>
      </c>
      <c r="L1134" s="14">
        <v>-7.4323403767449499E-4</v>
      </c>
      <c r="M1134" s="14">
        <v>0.20765186964754601</v>
      </c>
    </row>
    <row r="1135" spans="1:13" x14ac:dyDescent="0.55000000000000004">
      <c r="A1135">
        <v>1130</v>
      </c>
      <c r="C1135">
        <f t="shared" si="57"/>
        <v>0.19013587932681669</v>
      </c>
      <c r="D1135">
        <f t="shared" si="58"/>
        <v>-2.1882372613898429E-3</v>
      </c>
      <c r="E1135" s="2">
        <f t="shared" si="59"/>
        <v>1.9088583613019845E-3</v>
      </c>
      <c r="K1135">
        <v>1130</v>
      </c>
      <c r="L1135" s="14">
        <v>-1.6566503159656399E-3</v>
      </c>
      <c r="M1135" s="14">
        <v>0.23382636297373899</v>
      </c>
    </row>
    <row r="1136" spans="1:13" x14ac:dyDescent="0.55000000000000004">
      <c r="A1136">
        <v>1131</v>
      </c>
      <c r="C1136">
        <f t="shared" si="57"/>
        <v>0.10019338229404211</v>
      </c>
      <c r="D1136">
        <f t="shared" si="58"/>
        <v>-2.0498662592910934E-3</v>
      </c>
      <c r="E1136" s="2">
        <f t="shared" si="59"/>
        <v>1.0250390229762662E-2</v>
      </c>
      <c r="K1136">
        <v>1131</v>
      </c>
      <c r="L1136" s="14">
        <v>-2.1551482455107601E-3</v>
      </c>
      <c r="M1136" s="14">
        <v>0.20143759313971299</v>
      </c>
    </row>
    <row r="1137" spans="1:13" x14ac:dyDescent="0.55000000000000004">
      <c r="A1137">
        <v>1132</v>
      </c>
      <c r="C1137">
        <f t="shared" si="57"/>
        <v>-1.4895541785429617E-2</v>
      </c>
      <c r="D1137">
        <f t="shared" si="58"/>
        <v>-1.3970220338663491E-3</v>
      </c>
      <c r="E1137" s="2">
        <f t="shared" si="59"/>
        <v>1.7820399807753833E-2</v>
      </c>
      <c r="K1137">
        <v>1132</v>
      </c>
      <c r="L1137" s="14">
        <v>-2.11387592739861E-3</v>
      </c>
      <c r="M1137" s="14">
        <v>0.118597528475741</v>
      </c>
    </row>
    <row r="1138" spans="1:13" x14ac:dyDescent="0.55000000000000004">
      <c r="A1138">
        <v>1133</v>
      </c>
      <c r="C1138">
        <f t="shared" si="57"/>
        <v>-0.12624599884953541</v>
      </c>
      <c r="D1138">
        <f t="shared" si="58"/>
        <v>-3.9355472483559341E-4</v>
      </c>
      <c r="E1138" s="2">
        <f t="shared" si="59"/>
        <v>1.7503283630787996E-2</v>
      </c>
      <c r="K1138">
        <v>1133</v>
      </c>
      <c r="L1138" s="14">
        <v>-1.5431702697352701E-3</v>
      </c>
      <c r="M1138" s="14">
        <v>6.0539770793663896E-3</v>
      </c>
    </row>
    <row r="1139" spans="1:13" x14ac:dyDescent="0.55000000000000004">
      <c r="A1139">
        <v>1134</v>
      </c>
      <c r="C1139">
        <f t="shared" si="57"/>
        <v>-0.20591137125757122</v>
      </c>
      <c r="D1139">
        <f t="shared" si="58"/>
        <v>7.0868652465590784E-4</v>
      </c>
      <c r="E1139" s="2">
        <f t="shared" si="59"/>
        <v>9.5854949242140507E-3</v>
      </c>
      <c r="K1139">
        <v>1134</v>
      </c>
      <c r="L1139" s="14">
        <v>-5.8596804488339103E-4</v>
      </c>
      <c r="M1139" s="14">
        <v>-0.108005830432682</v>
      </c>
    </row>
    <row r="1140" spans="1:13" x14ac:dyDescent="0.55000000000000004">
      <c r="A1140">
        <v>1135</v>
      </c>
      <c r="C1140">
        <f t="shared" si="57"/>
        <v>-0.23389732974765018</v>
      </c>
      <c r="D1140">
        <f t="shared" si="58"/>
        <v>1.6330623943867258E-3</v>
      </c>
      <c r="E1140" s="2">
        <f t="shared" si="59"/>
        <v>1.511842744809661E-3</v>
      </c>
      <c r="K1140">
        <v>1135</v>
      </c>
      <c r="L1140" s="14">
        <v>5.17993511891384E-4</v>
      </c>
      <c r="M1140" s="14">
        <v>-0.19501490769333801</v>
      </c>
    </row>
    <row r="1141" spans="1:13" x14ac:dyDescent="0.55000000000000004">
      <c r="A1141">
        <v>1136</v>
      </c>
      <c r="C1141">
        <f t="shared" si="57"/>
        <v>-0.20317998863601183</v>
      </c>
      <c r="D1141">
        <f t="shared" si="58"/>
        <v>2.1475740253534201E-3</v>
      </c>
      <c r="E1141" s="2">
        <f t="shared" si="59"/>
        <v>9.0007817578918238E-4</v>
      </c>
      <c r="K1141">
        <v>1136</v>
      </c>
      <c r="L1141" s="14">
        <v>1.4922203802144999E-3</v>
      </c>
      <c r="M1141" s="14">
        <v>-0.233181291537539</v>
      </c>
    </row>
    <row r="1142" spans="1:13" x14ac:dyDescent="0.55000000000000004">
      <c r="A1142">
        <v>1137</v>
      </c>
      <c r="C1142">
        <f t="shared" si="57"/>
        <v>-0.12146875307180928</v>
      </c>
      <c r="D1142">
        <f t="shared" si="58"/>
        <v>2.1230898432300369E-3</v>
      </c>
      <c r="E1142" s="2">
        <f t="shared" si="59"/>
        <v>8.3680820154227627E-3</v>
      </c>
      <c r="K1142">
        <v>1137</v>
      </c>
      <c r="L1142" s="14">
        <v>2.0927113972497198E-3</v>
      </c>
      <c r="M1142" s="14">
        <v>-0.21294597436445001</v>
      </c>
    </row>
    <row r="1143" spans="1:13" x14ac:dyDescent="0.55000000000000004">
      <c r="A1143">
        <v>1138</v>
      </c>
      <c r="C1143">
        <f t="shared" si="57"/>
        <v>-9.2714208447507857E-3</v>
      </c>
      <c r="D1143">
        <f t="shared" si="58"/>
        <v>1.565754861643719E-3</v>
      </c>
      <c r="E1143" s="2">
        <f t="shared" si="59"/>
        <v>1.692746612251491E-2</v>
      </c>
      <c r="K1143">
        <v>1138</v>
      </c>
      <c r="L1143" s="14">
        <v>2.1690698626047498E-3</v>
      </c>
      <c r="M1143" s="14">
        <v>-0.13937701689086601</v>
      </c>
    </row>
    <row r="1144" spans="1:13" x14ac:dyDescent="0.55000000000000004">
      <c r="A1144">
        <v>1139</v>
      </c>
      <c r="C1144">
        <f t="shared" si="57"/>
        <v>0.10525284258827834</v>
      </c>
      <c r="D1144">
        <f t="shared" si="58"/>
        <v>6.1544841328143175E-4</v>
      </c>
      <c r="E1144" s="2">
        <f t="shared" si="59"/>
        <v>1.8537656698529501E-2</v>
      </c>
      <c r="K1144">
        <v>1139</v>
      </c>
      <c r="L1144" s="14">
        <v>1.7021713249378899E-3</v>
      </c>
      <c r="M1144" s="14">
        <v>-3.0900220904723899E-2</v>
      </c>
    </row>
    <row r="1145" spans="1:13" x14ac:dyDescent="0.55000000000000004">
      <c r="A1145">
        <v>1140</v>
      </c>
      <c r="C1145">
        <f t="shared" si="57"/>
        <v>0.19336086108548783</v>
      </c>
      <c r="D1145">
        <f t="shared" si="58"/>
        <v>-4.8932261418624878E-4</v>
      </c>
      <c r="E1145" s="2">
        <f t="shared" si="59"/>
        <v>1.1673750978361168E-2</v>
      </c>
      <c r="K1145">
        <v>1140</v>
      </c>
      <c r="L1145" s="14">
        <v>8.0895341943605301E-4</v>
      </c>
      <c r="M1145" s="14">
        <v>8.5315727098060304E-2</v>
      </c>
    </row>
    <row r="1146" spans="1:13" x14ac:dyDescent="0.55000000000000004">
      <c r="A1146">
        <v>1141</v>
      </c>
      <c r="C1146">
        <f t="shared" si="57"/>
        <v>0.23293937917452692</v>
      </c>
      <c r="D1146">
        <f t="shared" si="58"/>
        <v>-1.4712839796002389E-3</v>
      </c>
      <c r="E1146" s="2">
        <f t="shared" si="59"/>
        <v>2.7852594362651993E-3</v>
      </c>
      <c r="K1146">
        <v>1141</v>
      </c>
      <c r="L1146" s="14">
        <v>-2.8687188834622602E-4</v>
      </c>
      <c r="M1146" s="14">
        <v>0.180163821988788</v>
      </c>
    </row>
    <row r="1147" spans="1:13" x14ac:dyDescent="0.55000000000000004">
      <c r="A1147">
        <v>1142</v>
      </c>
      <c r="C1147">
        <f t="shared" si="57"/>
        <v>0.21405502306370494</v>
      </c>
      <c r="D1147">
        <f t="shared" si="58"/>
        <v>-2.0839840783428102E-3</v>
      </c>
      <c r="E1147" s="2">
        <f t="shared" si="59"/>
        <v>2.507075422711141E-4</v>
      </c>
      <c r="K1147">
        <v>1142</v>
      </c>
      <c r="L1147" s="14">
        <v>-1.31084835206819E-3</v>
      </c>
      <c r="M1147" s="14">
        <v>0.229888770007215</v>
      </c>
    </row>
    <row r="1148" spans="1:13" x14ac:dyDescent="0.55000000000000004">
      <c r="A1148">
        <v>1143</v>
      </c>
      <c r="C1148">
        <f t="shared" si="57"/>
        <v>0.14144736808616118</v>
      </c>
      <c r="D1148">
        <f t="shared" si="58"/>
        <v>-2.1736481003240319E-3</v>
      </c>
      <c r="E1148" s="2">
        <f t="shared" si="59"/>
        <v>6.4946322708916496E-3</v>
      </c>
      <c r="K1148">
        <v>1143</v>
      </c>
      <c r="L1148" s="14">
        <v>-2.0065147141018901E-3</v>
      </c>
      <c r="M1148" s="14">
        <v>0.22203664945094101</v>
      </c>
    </row>
    <row r="1149" spans="1:13" x14ac:dyDescent="0.55000000000000004">
      <c r="A1149">
        <v>1144</v>
      </c>
      <c r="C1149">
        <f t="shared" si="57"/>
        <v>3.3339405193617729E-2</v>
      </c>
      <c r="D1149">
        <f t="shared" si="58"/>
        <v>-1.7177722659969181E-3</v>
      </c>
      <c r="E1149" s="2">
        <f t="shared" si="59"/>
        <v>1.5683721926475096E-2</v>
      </c>
      <c r="K1149">
        <v>1144</v>
      </c>
      <c r="L1149" s="14">
        <v>-2.1996370184751602E-3</v>
      </c>
      <c r="M1149" s="14">
        <v>0.15857407262430601</v>
      </c>
    </row>
    <row r="1150" spans="1:13" x14ac:dyDescent="0.55000000000000004">
      <c r="A1150">
        <v>1145</v>
      </c>
      <c r="C1150">
        <f t="shared" si="57"/>
        <v>-8.3136045663900746E-2</v>
      </c>
      <c r="D1150">
        <f t="shared" si="58"/>
        <v>-8.3077180067340616E-4</v>
      </c>
      <c r="E1150" s="2">
        <f t="shared" si="59"/>
        <v>1.9191026710141904E-2</v>
      </c>
      <c r="K1150">
        <v>1145</v>
      </c>
      <c r="L1150" s="14">
        <v>-1.8418465860139299E-3</v>
      </c>
      <c r="M1150" s="14">
        <v>5.5395635586786098E-2</v>
      </c>
    </row>
    <row r="1151" spans="1:13" x14ac:dyDescent="0.55000000000000004">
      <c r="A1151">
        <v>1146</v>
      </c>
      <c r="C1151">
        <f t="shared" si="57"/>
        <v>-0.17874610142872879</v>
      </c>
      <c r="D1151">
        <f t="shared" si="58"/>
        <v>2.6473487533752862E-4</v>
      </c>
      <c r="E1151" s="2">
        <f t="shared" si="59"/>
        <v>1.3709861880862644E-2</v>
      </c>
      <c r="K1151">
        <v>1146</v>
      </c>
      <c r="L1151" s="14">
        <v>-1.02275425009882E-3</v>
      </c>
      <c r="M1151" s="14">
        <v>-6.16569820330196E-2</v>
      </c>
    </row>
    <row r="1152" spans="1:13" x14ac:dyDescent="0.55000000000000004">
      <c r="A1152">
        <v>1147</v>
      </c>
      <c r="C1152">
        <f t="shared" si="57"/>
        <v>-0.229494653404136</v>
      </c>
      <c r="D1152">
        <f t="shared" si="58"/>
        <v>1.2937986778076278E-3</v>
      </c>
      <c r="E1152" s="2">
        <f t="shared" si="59"/>
        <v>4.3860721391782683E-3</v>
      </c>
      <c r="K1152">
        <v>1147</v>
      </c>
      <c r="L1152" s="14">
        <v>5.2493232460283099E-5</v>
      </c>
      <c r="M1152" s="14">
        <v>-0.163267226010508</v>
      </c>
    </row>
    <row r="1153" spans="1:13" x14ac:dyDescent="0.55000000000000004">
      <c r="A1153">
        <v>1148</v>
      </c>
      <c r="C1153">
        <f t="shared" si="57"/>
        <v>-0.22264488473911659</v>
      </c>
      <c r="D1153">
        <f t="shared" si="58"/>
        <v>1.9981462832609122E-3</v>
      </c>
      <c r="E1153" s="2">
        <f t="shared" si="59"/>
        <v>1.7990740427314514E-6</v>
      </c>
      <c r="K1153">
        <v>1148</v>
      </c>
      <c r="L1153" s="14">
        <v>1.1145934593053399E-3</v>
      </c>
      <c r="M1153" s="14">
        <v>-0.22398618039732601</v>
      </c>
    </row>
    <row r="1154" spans="1:13" x14ac:dyDescent="0.55000000000000004">
      <c r="A1154">
        <v>1149</v>
      </c>
      <c r="C1154">
        <f t="shared" si="57"/>
        <v>-0.15991594298686257</v>
      </c>
      <c r="D1154">
        <f t="shared" si="58"/>
        <v>2.2010012892043416E-3</v>
      </c>
      <c r="E1154" s="2">
        <f t="shared" si="59"/>
        <v>4.7183797631214948E-3</v>
      </c>
      <c r="K1154">
        <v>1149</v>
      </c>
      <c r="L1154" s="14">
        <v>1.8975368398315301E-3</v>
      </c>
      <c r="M1154" s="14">
        <v>-0.22860640639424901</v>
      </c>
    </row>
    <row r="1155" spans="1:13" x14ac:dyDescent="0.55000000000000004">
      <c r="A1155">
        <v>1150</v>
      </c>
      <c r="C1155">
        <f t="shared" si="57"/>
        <v>-5.7051470305815415E-2</v>
      </c>
      <c r="D1155">
        <f t="shared" si="58"/>
        <v>1.8514513649874823E-3</v>
      </c>
      <c r="E1155" s="2">
        <f t="shared" si="59"/>
        <v>1.4141792642414129E-2</v>
      </c>
      <c r="K1155">
        <v>1150</v>
      </c>
      <c r="L1155" s="14">
        <v>2.2052303473579799E-3</v>
      </c>
      <c r="M1155" s="14">
        <v>-0.17597073973854499</v>
      </c>
    </row>
    <row r="1156" spans="1:13" x14ac:dyDescent="0.55000000000000004">
      <c r="A1156">
        <v>1151</v>
      </c>
      <c r="C1156">
        <f t="shared" si="57"/>
        <v>6.0131718871901066E-2</v>
      </c>
      <c r="D1156">
        <f t="shared" si="58"/>
        <v>1.0372261736638932E-3</v>
      </c>
      <c r="E1156" s="2">
        <f t="shared" si="59"/>
        <v>1.9430639436156517E-2</v>
      </c>
      <c r="K1156">
        <v>1151</v>
      </c>
      <c r="L1156" s="14">
        <v>1.9606102341327199E-3</v>
      </c>
      <c r="M1156" s="14">
        <v>-7.92621096721077E-2</v>
      </c>
    </row>
    <row r="1157" spans="1:13" x14ac:dyDescent="0.55000000000000004">
      <c r="A1157">
        <v>1152</v>
      </c>
      <c r="C1157">
        <f t="shared" si="57"/>
        <v>0.16222311408935583</v>
      </c>
      <c r="D1157">
        <f t="shared" si="58"/>
        <v>-3.7320924256650207E-5</v>
      </c>
      <c r="E1157" s="2">
        <f t="shared" si="59"/>
        <v>1.5606232294319395E-2</v>
      </c>
      <c r="K1157">
        <v>1152</v>
      </c>
      <c r="L1157" s="14">
        <v>1.2249431250260501E-3</v>
      </c>
      <c r="M1157" s="14">
        <v>3.7298207468140401E-2</v>
      </c>
    </row>
    <row r="1158" spans="1:13" x14ac:dyDescent="0.55000000000000004">
      <c r="A1158">
        <v>1153</v>
      </c>
      <c r="C1158">
        <f t="shared" ref="C1158:C1221" si="60">$D$1*COS($B$2*(A1158-$L$2)+$B$1)</f>
        <v>0.2235999270626039</v>
      </c>
      <c r="D1158">
        <f t="shared" ref="D1158:D1221" si="61">$D$2*COS($B$2*(A1158-$L$3)+$B$3)</f>
        <v>-1.1025012568515063E-3</v>
      </c>
      <c r="E1158" s="2">
        <f t="shared" ref="E1158:E1221" si="62">(M1158-C1158)^2</f>
        <v>6.2541161275547008E-3</v>
      </c>
      <c r="K1158">
        <v>1153</v>
      </c>
      <c r="L1158" s="14">
        <v>1.8248141126113999E-4</v>
      </c>
      <c r="M1158" s="14">
        <v>0.14451695716671101</v>
      </c>
    </row>
    <row r="1159" spans="1:13" x14ac:dyDescent="0.55000000000000004">
      <c r="A1159">
        <v>1154</v>
      </c>
      <c r="C1159">
        <f t="shared" si="60"/>
        <v>0.22885787145603639</v>
      </c>
      <c r="D1159">
        <f t="shared" si="61"/>
        <v>-1.8909770128611994E-3</v>
      </c>
      <c r="E1159" s="2">
        <f t="shared" si="62"/>
        <v>1.7735135906579201E-4</v>
      </c>
      <c r="K1159">
        <v>1154</v>
      </c>
      <c r="L1159" s="14">
        <v>-9.0568390398661496E-4</v>
      </c>
      <c r="M1159" s="14">
        <v>0.215540538424765</v>
      </c>
    </row>
    <row r="1160" spans="1:13" x14ac:dyDescent="0.55000000000000004">
      <c r="A1160">
        <v>1155</v>
      </c>
      <c r="C1160">
        <f t="shared" si="60"/>
        <v>0.17667731405586401</v>
      </c>
      <c r="D1160">
        <f t="shared" si="61"/>
        <v>-2.2048573972788003E-3</v>
      </c>
      <c r="E1160" s="2">
        <f t="shared" si="62"/>
        <v>3.1251834971767656E-3</v>
      </c>
      <c r="K1160">
        <v>1155</v>
      </c>
      <c r="L1160" s="14">
        <v>-1.7670150670258801E-3</v>
      </c>
      <c r="M1160" s="14">
        <v>0.23258065471791001</v>
      </c>
    </row>
    <row r="1161" spans="1:13" x14ac:dyDescent="0.55000000000000004">
      <c r="A1161">
        <v>1156</v>
      </c>
      <c r="C1161">
        <f t="shared" si="60"/>
        <v>8.0154474890190328E-2</v>
      </c>
      <c r="D1161">
        <f t="shared" si="61"/>
        <v>-1.9653650496918068E-3</v>
      </c>
      <c r="E1161" s="2">
        <f t="shared" si="62"/>
        <v>1.23687825244699E-2</v>
      </c>
      <c r="K1161">
        <v>1156</v>
      </c>
      <c r="L1161" s="14">
        <v>-2.1857863447628601E-3</v>
      </c>
      <c r="M1161" s="14">
        <v>0.19136950321132101</v>
      </c>
    </row>
    <row r="1162" spans="1:13" x14ac:dyDescent="0.55000000000000004">
      <c r="A1162">
        <v>1157</v>
      </c>
      <c r="C1162">
        <f t="shared" si="60"/>
        <v>-3.6485447950503125E-2</v>
      </c>
      <c r="D1162">
        <f t="shared" si="61"/>
        <v>-1.2326075012439165E-3</v>
      </c>
      <c r="E1162" s="2">
        <f t="shared" si="62"/>
        <v>1.9241607199940943E-2</v>
      </c>
      <c r="K1162">
        <v>1157</v>
      </c>
      <c r="L1162" s="14">
        <v>-2.0571138728199198E-3</v>
      </c>
      <c r="M1162" s="14">
        <v>0.102228672455247</v>
      </c>
    </row>
    <row r="1163" spans="1:13" x14ac:dyDescent="0.55000000000000004">
      <c r="A1163">
        <v>1158</v>
      </c>
      <c r="C1163">
        <f t="shared" si="60"/>
        <v>-0.14396829240757214</v>
      </c>
      <c r="D1163">
        <f t="shared" si="61"/>
        <v>-1.9049145129463121E-4</v>
      </c>
      <c r="E1163" s="2">
        <f t="shared" si="62"/>
        <v>1.727971477578057E-2</v>
      </c>
      <c r="K1163">
        <v>1158</v>
      </c>
      <c r="L1163" s="14">
        <v>-1.41322447002125E-3</v>
      </c>
      <c r="M1163" s="14">
        <v>-1.2515963497885E-2</v>
      </c>
    </row>
    <row r="1164" spans="1:13" x14ac:dyDescent="0.55000000000000004">
      <c r="A1164">
        <v>1159</v>
      </c>
      <c r="C1164">
        <f t="shared" si="60"/>
        <v>-0.21531813008183945</v>
      </c>
      <c r="D1164">
        <f t="shared" si="61"/>
        <v>8.9943393769139214E-4</v>
      </c>
      <c r="E1164" s="2">
        <f t="shared" si="62"/>
        <v>8.3160230553577814E-3</v>
      </c>
      <c r="K1164">
        <v>1159</v>
      </c>
      <c r="L1164" s="14">
        <v>-4.1538423169762499E-4</v>
      </c>
      <c r="M1164" s="14">
        <v>-0.124125898749572</v>
      </c>
    </row>
    <row r="1165" spans="1:13" x14ac:dyDescent="0.55000000000000004">
      <c r="A1165">
        <v>1160</v>
      </c>
      <c r="C1165">
        <f t="shared" si="60"/>
        <v>-0.2326276556520189</v>
      </c>
      <c r="D1165">
        <f t="shared" si="61"/>
        <v>1.7636203668816139E-3</v>
      </c>
      <c r="E1165" s="2">
        <f t="shared" si="62"/>
        <v>7.8287609185609863E-4</v>
      </c>
      <c r="K1165">
        <v>1160</v>
      </c>
      <c r="L1165" s="14">
        <v>6.8649156431136501E-4</v>
      </c>
      <c r="M1165" s="14">
        <v>-0.204647732638256</v>
      </c>
    </row>
    <row r="1166" spans="1:13" x14ac:dyDescent="0.55000000000000004">
      <c r="A1166">
        <v>1161</v>
      </c>
      <c r="C1166">
        <f t="shared" si="60"/>
        <v>-0.19155254305587577</v>
      </c>
      <c r="D1166">
        <f t="shared" si="61"/>
        <v>2.1851752581554347E-3</v>
      </c>
      <c r="E1166" s="2">
        <f t="shared" si="62"/>
        <v>1.7945161083924961E-3</v>
      </c>
      <c r="K1166">
        <v>1161</v>
      </c>
      <c r="L1166" s="14">
        <v>1.61643128935408E-3</v>
      </c>
      <c r="M1166" s="14">
        <v>-0.233914272345324</v>
      </c>
    </row>
    <row r="1167" spans="1:13" x14ac:dyDescent="0.55000000000000004">
      <c r="A1167">
        <v>1162</v>
      </c>
      <c r="C1167">
        <f t="shared" si="60"/>
        <v>-0.10240177976067448</v>
      </c>
      <c r="D1167">
        <f t="shared" si="61"/>
        <v>2.058297219477393E-3</v>
      </c>
      <c r="E1167" s="2">
        <f t="shared" si="62"/>
        <v>1.044356288325831E-2</v>
      </c>
      <c r="K1167">
        <v>1162</v>
      </c>
      <c r="L1167" s="14">
        <v>2.1415257703663601E-3</v>
      </c>
      <c r="M1167" s="14">
        <v>-0.20459553144470999</v>
      </c>
    </row>
    <row r="1168" spans="1:13" x14ac:dyDescent="0.55000000000000004">
      <c r="A1168">
        <v>1163</v>
      </c>
      <c r="C1168">
        <f t="shared" si="60"/>
        <v>1.244967179626383E-2</v>
      </c>
      <c r="D1168">
        <f t="shared" si="61"/>
        <v>1.4148299641777039E-3</v>
      </c>
      <c r="E1168" s="2">
        <f t="shared" si="62"/>
        <v>1.862794838842546E-2</v>
      </c>
      <c r="K1168">
        <v>1163</v>
      </c>
      <c r="L1168" s="14">
        <v>2.1302618371289899E-3</v>
      </c>
      <c r="M1168" s="14">
        <v>-0.124034570475236</v>
      </c>
    </row>
    <row r="1169" spans="1:13" x14ac:dyDescent="0.55000000000000004">
      <c r="A1169">
        <v>1164</v>
      </c>
      <c r="C1169">
        <f t="shared" si="60"/>
        <v>0.12417651815062195</v>
      </c>
      <c r="D1169">
        <f t="shared" si="61"/>
        <v>4.1627021012132371E-4</v>
      </c>
      <c r="E1169" s="2">
        <f t="shared" si="62"/>
        <v>1.8655434915180201E-2</v>
      </c>
      <c r="K1169">
        <v>1164</v>
      </c>
      <c r="L1169" s="14">
        <v>1.58546061159765E-3</v>
      </c>
      <c r="M1169" s="14">
        <v>-1.24083818756262E-2</v>
      </c>
    </row>
    <row r="1170" spans="1:13" x14ac:dyDescent="0.55000000000000004">
      <c r="A1170">
        <v>1165</v>
      </c>
      <c r="C1170">
        <f t="shared" si="60"/>
        <v>0.20473767588251121</v>
      </c>
      <c r="D1170">
        <f t="shared" si="61"/>
        <v>-6.8676459239112105E-4</v>
      </c>
      <c r="E1170" s="2">
        <f t="shared" si="62"/>
        <v>1.0488240877196667E-2</v>
      </c>
      <c r="K1170">
        <v>1165</v>
      </c>
      <c r="L1170" s="14">
        <v>6.4357094040810403E-4</v>
      </c>
      <c r="M1170" s="14">
        <v>0.102325562940747</v>
      </c>
    </row>
    <row r="1171" spans="1:13" x14ac:dyDescent="0.55000000000000004">
      <c r="A1171">
        <v>1166</v>
      </c>
      <c r="C1171">
        <f t="shared" si="60"/>
        <v>0.23391399249640671</v>
      </c>
      <c r="D1171">
        <f t="shared" si="61"/>
        <v>-1.6174359580675775E-3</v>
      </c>
      <c r="E1171" s="2">
        <f t="shared" si="62"/>
        <v>1.8047676288245396E-3</v>
      </c>
      <c r="K1171">
        <v>1166</v>
      </c>
      <c r="L1171" s="14">
        <v>-4.5950506523092399E-4</v>
      </c>
      <c r="M1171" s="14">
        <v>0.19143143573690199</v>
      </c>
    </row>
    <row r="1172" spans="1:13" x14ac:dyDescent="0.55000000000000004">
      <c r="A1172">
        <v>1167</v>
      </c>
      <c r="C1172">
        <f t="shared" si="60"/>
        <v>0.20438282750986983</v>
      </c>
      <c r="D1172">
        <f t="shared" si="61"/>
        <v>-2.1421649911168455E-3</v>
      </c>
      <c r="E1172" s="2">
        <f t="shared" si="62"/>
        <v>7.9576406422103552E-4</v>
      </c>
      <c r="K1172">
        <v>1167</v>
      </c>
      <c r="L1172" s="14">
        <v>-1.4474951767203901E-3</v>
      </c>
      <c r="M1172" s="14">
        <v>0.23259211789834</v>
      </c>
    </row>
    <row r="1173" spans="1:13" x14ac:dyDescent="0.55000000000000004">
      <c r="A1173">
        <v>1168</v>
      </c>
      <c r="C1173">
        <f t="shared" si="60"/>
        <v>0.12355588086690072</v>
      </c>
      <c r="D1173">
        <f t="shared" si="61"/>
        <v>-2.1292557646549201E-3</v>
      </c>
      <c r="E1173" s="2">
        <f t="shared" si="62"/>
        <v>8.4534748618886237E-3</v>
      </c>
      <c r="K1173">
        <v>1168</v>
      </c>
      <c r="L1173" s="14">
        <v>-2.07295114159208E-3</v>
      </c>
      <c r="M1173" s="14">
        <v>0.21549866123539199</v>
      </c>
    </row>
    <row r="1174" spans="1:13" x14ac:dyDescent="0.55000000000000004">
      <c r="A1174">
        <v>1169</v>
      </c>
      <c r="C1174">
        <f t="shared" si="60"/>
        <v>1.17190124783105E-2</v>
      </c>
      <c r="D1174">
        <f t="shared" si="61"/>
        <v>-1.5819482224216155E-3</v>
      </c>
      <c r="E1174" s="2">
        <f t="shared" si="62"/>
        <v>1.7612797576601946E-2</v>
      </c>
      <c r="K1174">
        <v>1169</v>
      </c>
      <c r="L1174" s="14">
        <v>-2.1792236333967601E-3</v>
      </c>
      <c r="M1174" s="14">
        <v>0.144432228009402</v>
      </c>
    </row>
    <row r="1175" spans="1:13" x14ac:dyDescent="0.55000000000000004">
      <c r="A1175">
        <v>1170</v>
      </c>
      <c r="C1175">
        <f t="shared" si="60"/>
        <v>-0.10305908102549267</v>
      </c>
      <c r="D1175">
        <f t="shared" si="61"/>
        <v>-6.3760502118502993E-4</v>
      </c>
      <c r="E1175" s="2">
        <f t="shared" si="62"/>
        <v>1.9670322892225364E-2</v>
      </c>
      <c r="K1175">
        <v>1170</v>
      </c>
      <c r="L1175" s="14">
        <v>-1.7396960472952699E-3</v>
      </c>
      <c r="M1175" s="14">
        <v>3.7191847285964003E-2</v>
      </c>
    </row>
    <row r="1176" spans="1:13" x14ac:dyDescent="0.55000000000000004">
      <c r="A1176">
        <v>1171</v>
      </c>
      <c r="C1176">
        <f t="shared" si="60"/>
        <v>-0.19197151750514616</v>
      </c>
      <c r="D1176">
        <f t="shared" si="61"/>
        <v>4.6676360072038731E-4</v>
      </c>
      <c r="E1176" s="2">
        <f t="shared" si="62"/>
        <v>1.268057409444695E-2</v>
      </c>
      <c r="K1176">
        <v>1171</v>
      </c>
      <c r="L1176" s="14">
        <v>-8.6445079385791897E-4</v>
      </c>
      <c r="M1176" s="14">
        <v>-7.9363462311714497E-2</v>
      </c>
    </row>
    <row r="1177" spans="1:13" x14ac:dyDescent="0.55000000000000004">
      <c r="A1177">
        <v>1172</v>
      </c>
      <c r="C1177">
        <f t="shared" si="60"/>
        <v>-0.2327031495298735</v>
      </c>
      <c r="D1177">
        <f t="shared" si="61"/>
        <v>1.4539843974418767E-3</v>
      </c>
      <c r="E1177" s="2">
        <f t="shared" si="62"/>
        <v>3.2105198131629833E-3</v>
      </c>
      <c r="K1177">
        <v>1172</v>
      </c>
      <c r="L1177" s="14">
        <v>2.2730152356454199E-4</v>
      </c>
      <c r="M1177" s="14">
        <v>-0.17604170043824699</v>
      </c>
    </row>
    <row r="1178" spans="1:13" x14ac:dyDescent="0.55000000000000004">
      <c r="A1178">
        <v>1173</v>
      </c>
      <c r="C1178">
        <f t="shared" si="60"/>
        <v>-0.21503119601638904</v>
      </c>
      <c r="D1178">
        <f t="shared" si="61"/>
        <v>2.0762857579660495E-3</v>
      </c>
      <c r="E1178" s="2">
        <f t="shared" si="62"/>
        <v>1.8490578322731199E-4</v>
      </c>
      <c r="K1178">
        <v>1173</v>
      </c>
      <c r="L1178" s="14">
        <v>1.2621247643339801E-3</v>
      </c>
      <c r="M1178" s="14">
        <v>-0.228629202606596</v>
      </c>
    </row>
    <row r="1179" spans="1:13" x14ac:dyDescent="0.55000000000000004">
      <c r="A1179">
        <v>1174</v>
      </c>
      <c r="C1179">
        <f t="shared" si="60"/>
        <v>-0.1433909448011973</v>
      </c>
      <c r="D1179">
        <f t="shared" si="61"/>
        <v>2.1774831578787257E-3</v>
      </c>
      <c r="E1179" s="2">
        <f t="shared" si="62"/>
        <v>6.4905835330320251E-3</v>
      </c>
      <c r="K1179">
        <v>1174</v>
      </c>
      <c r="L1179" s="14">
        <v>1.9808410282223699E-3</v>
      </c>
      <c r="M1179" s="14">
        <v>-0.22395510266952001</v>
      </c>
    </row>
    <row r="1180" spans="1:13" x14ac:dyDescent="0.55000000000000004">
      <c r="A1180">
        <v>1175</v>
      </c>
      <c r="C1180">
        <f t="shared" si="60"/>
        <v>-3.57625888824607E-2</v>
      </c>
      <c r="D1180">
        <f t="shared" si="61"/>
        <v>1.7321781828709268E-3</v>
      </c>
      <c r="E1180" s="2">
        <f t="shared" si="62"/>
        <v>1.6237759873536955E-2</v>
      </c>
      <c r="K1180">
        <v>1175</v>
      </c>
      <c r="L1180" s="14">
        <v>2.2034433683468498E-3</v>
      </c>
      <c r="M1180" s="14">
        <v>-0.16319005795226901</v>
      </c>
    </row>
    <row r="1181" spans="1:13" x14ac:dyDescent="0.55000000000000004">
      <c r="A1181">
        <v>1176</v>
      </c>
      <c r="C1181">
        <f t="shared" si="60"/>
        <v>8.0841423029748574E-2</v>
      </c>
      <c r="D1181">
        <f t="shared" si="61"/>
        <v>8.5213299538840117E-4</v>
      </c>
      <c r="E1181" s="2">
        <f t="shared" si="62"/>
        <v>2.0276186195263998E-2</v>
      </c>
      <c r="K1181">
        <v>1176</v>
      </c>
      <c r="L1181" s="14">
        <v>1.87417964769858E-3</v>
      </c>
      <c r="M1181" s="14">
        <v>-6.1553050863250497E-2</v>
      </c>
    </row>
    <row r="1182" spans="1:13" x14ac:dyDescent="0.55000000000000004">
      <c r="A1182">
        <v>1177</v>
      </c>
      <c r="C1182">
        <f t="shared" si="60"/>
        <v>0.17715594176404853</v>
      </c>
      <c r="D1182">
        <f t="shared" si="61"/>
        <v>-2.4177961239919938E-4</v>
      </c>
      <c r="E1182" s="2">
        <f t="shared" si="62"/>
        <v>1.4800095255292089E-2</v>
      </c>
      <c r="K1182">
        <v>1177</v>
      </c>
      <c r="L1182" s="14">
        <v>1.0755160077177599E-3</v>
      </c>
      <c r="M1182" s="14">
        <v>5.5500299661875203E-2</v>
      </c>
    </row>
    <row r="1183" spans="1:13" x14ac:dyDescent="0.55000000000000004">
      <c r="A1183">
        <v>1178</v>
      </c>
      <c r="C1183">
        <f t="shared" si="60"/>
        <v>0.22900805326685336</v>
      </c>
      <c r="D1183">
        <f t="shared" si="61"/>
        <v>-1.2750106337848933E-3</v>
      </c>
      <c r="E1183" s="2">
        <f t="shared" si="62"/>
        <v>4.9497975212801784E-3</v>
      </c>
      <c r="K1183">
        <v>1178</v>
      </c>
      <c r="L1183" s="14">
        <v>7.4827115870999297E-6</v>
      </c>
      <c r="M1183" s="14">
        <v>0.158653255837821</v>
      </c>
    </row>
    <row r="1184" spans="1:13" x14ac:dyDescent="0.55000000000000004">
      <c r="A1184">
        <v>1179</v>
      </c>
      <c r="C1184">
        <f t="shared" si="60"/>
        <v>0.22338397050684106</v>
      </c>
      <c r="D1184">
        <f t="shared" si="61"/>
        <v>-1.9882408611846007E-3</v>
      </c>
      <c r="E1184" s="2">
        <f t="shared" si="62"/>
        <v>1.7251525600796832E-6</v>
      </c>
      <c r="K1184">
        <v>1179</v>
      </c>
      <c r="L1184" s="14">
        <v>-1.0624246760799201E-3</v>
      </c>
      <c r="M1184" s="14">
        <v>0.22207051987583901</v>
      </c>
    </row>
    <row r="1185" spans="1:13" x14ac:dyDescent="0.55000000000000004">
      <c r="A1185">
        <v>1180</v>
      </c>
      <c r="C1185">
        <f t="shared" si="60"/>
        <v>0.16169521971081366</v>
      </c>
      <c r="D1185">
        <f t="shared" si="61"/>
        <v>-2.2024645412228412E-3</v>
      </c>
      <c r="E1185" s="2">
        <f t="shared" si="62"/>
        <v>4.6476431285494071E-3</v>
      </c>
      <c r="K1185">
        <v>1180</v>
      </c>
      <c r="L1185" s="14">
        <v>-1.86624121281853E-3</v>
      </c>
      <c r="M1185" s="14">
        <v>0.229868844585463</v>
      </c>
    </row>
    <row r="1186" spans="1:13" x14ac:dyDescent="0.55000000000000004">
      <c r="A1186">
        <v>1181</v>
      </c>
      <c r="C1186">
        <f t="shared" si="60"/>
        <v>5.9424377032335933E-2</v>
      </c>
      <c r="D1186">
        <f t="shared" si="61"/>
        <v>-1.8639160456887969E-3</v>
      </c>
      <c r="E1186" s="2">
        <f t="shared" si="62"/>
        <v>1.4561421249498061E-2</v>
      </c>
      <c r="K1186">
        <v>1181</v>
      </c>
      <c r="L1186" s="14">
        <v>-2.2026460604867601E-3</v>
      </c>
      <c r="M1186" s="14">
        <v>0.18009509116587399</v>
      </c>
    </row>
    <row r="1187" spans="1:13" x14ac:dyDescent="0.55000000000000004">
      <c r="A1187">
        <v>1182</v>
      </c>
      <c r="C1187">
        <f t="shared" si="60"/>
        <v>-5.7760731714669569E-2</v>
      </c>
      <c r="D1187">
        <f t="shared" si="61"/>
        <v>-1.0575639109230957E-3</v>
      </c>
      <c r="E1187" s="2">
        <f t="shared" si="62"/>
        <v>2.0442175651252639E-2</v>
      </c>
      <c r="K1187">
        <v>1182</v>
      </c>
      <c r="L1187" s="14">
        <v>-1.9873845380819501E-3</v>
      </c>
      <c r="M1187" s="14">
        <v>8.5215404934956801E-2</v>
      </c>
    </row>
    <row r="1188" spans="1:13" x14ac:dyDescent="0.55000000000000004">
      <c r="A1188">
        <v>1183</v>
      </c>
      <c r="C1188">
        <f t="shared" si="60"/>
        <v>-0.16044911430070807</v>
      </c>
      <c r="D1188">
        <f t="shared" si="61"/>
        <v>1.4214473799900907E-5</v>
      </c>
      <c r="E1188" s="2">
        <f t="shared" si="62"/>
        <v>1.6755258857697703E-2</v>
      </c>
      <c r="K1188">
        <v>1183</v>
      </c>
      <c r="L1188" s="14">
        <v>-1.27437022927591E-3</v>
      </c>
      <c r="M1188" s="14">
        <v>-3.1007008099913799E-2</v>
      </c>
    </row>
    <row r="1189" spans="1:13" x14ac:dyDescent="0.55000000000000004">
      <c r="A1189">
        <v>1184</v>
      </c>
      <c r="C1189">
        <f t="shared" si="60"/>
        <v>-0.22286815119695108</v>
      </c>
      <c r="D1189">
        <f t="shared" si="61"/>
        <v>1.0824253252200043E-3</v>
      </c>
      <c r="E1189" s="2">
        <f t="shared" si="62"/>
        <v>6.9563319041445505E-3</v>
      </c>
      <c r="K1189">
        <v>1184</v>
      </c>
      <c r="L1189" s="14">
        <v>-2.42181990928758E-4</v>
      </c>
      <c r="M1189" s="14">
        <v>-0.13946352360264699</v>
      </c>
    </row>
    <row r="1190" spans="1:13" x14ac:dyDescent="0.55000000000000004">
      <c r="A1190">
        <v>1185</v>
      </c>
      <c r="C1190">
        <f t="shared" si="60"/>
        <v>-0.22935197983104463</v>
      </c>
      <c r="D1190">
        <f t="shared" si="61"/>
        <v>1.878970235727353E-3</v>
      </c>
      <c r="E1190" s="2">
        <f t="shared" si="62"/>
        <v>2.6769689495006799E-4</v>
      </c>
      <c r="K1190">
        <v>1185</v>
      </c>
      <c r="L1190" s="14">
        <v>8.5066222943449795E-4</v>
      </c>
      <c r="M1190" s="14">
        <v>-0.21299053445020899</v>
      </c>
    </row>
    <row r="1191" spans="1:13" x14ac:dyDescent="0.55000000000000004">
      <c r="A1191">
        <v>1186</v>
      </c>
      <c r="C1191">
        <f t="shared" si="60"/>
        <v>-0.17827329588410645</v>
      </c>
      <c r="D1191">
        <f t="shared" si="61"/>
        <v>2.2039332226205422E-3</v>
      </c>
      <c r="E1191" s="2">
        <f t="shared" si="62"/>
        <v>3.0139494745097611E-3</v>
      </c>
      <c r="K1191">
        <v>1186</v>
      </c>
      <c r="L1191" s="14">
        <v>1.73045281731053E-3</v>
      </c>
      <c r="M1191" s="14">
        <v>-0.23317274464736601</v>
      </c>
    </row>
    <row r="1192" spans="1:13" x14ac:dyDescent="0.55000000000000004">
      <c r="A1192">
        <v>1187</v>
      </c>
      <c r="C1192">
        <f t="shared" si="60"/>
        <v>-8.2451772373894852E-2</v>
      </c>
      <c r="D1192">
        <f t="shared" si="61"/>
        <v>1.975755425868021E-3</v>
      </c>
      <c r="E1192" s="2">
        <f t="shared" si="62"/>
        <v>1.2657064979994912E-2</v>
      </c>
      <c r="K1192">
        <v>1187</v>
      </c>
      <c r="L1192" s="14">
        <v>2.1768407621412201E-3</v>
      </c>
      <c r="M1192" s="14">
        <v>-0.19495539444889701</v>
      </c>
    </row>
    <row r="1193" spans="1:13" x14ac:dyDescent="0.55000000000000004">
      <c r="A1193">
        <v>1188</v>
      </c>
      <c r="C1193">
        <f t="shared" si="60"/>
        <v>3.406340805682892E-2</v>
      </c>
      <c r="D1193">
        <f t="shared" si="61"/>
        <v>1.2517046628463247E-3</v>
      </c>
      <c r="E1193" s="2">
        <f t="shared" si="62"/>
        <v>2.0156521369553645E-2</v>
      </c>
      <c r="K1193">
        <v>1188</v>
      </c>
      <c r="L1193" s="14">
        <v>2.0780254339539399E-3</v>
      </c>
      <c r="M1193" s="14">
        <v>-0.107910256295239</v>
      </c>
    </row>
    <row r="1194" spans="1:13" x14ac:dyDescent="0.55000000000000004">
      <c r="A1194">
        <v>1189</v>
      </c>
      <c r="C1194">
        <f t="shared" si="60"/>
        <v>0.14202939106502135</v>
      </c>
      <c r="D1194">
        <f t="shared" si="61"/>
        <v>2.1350241329329254E-4</v>
      </c>
      <c r="E1194" s="2">
        <f t="shared" si="62"/>
        <v>1.8460036275738351E-2</v>
      </c>
      <c r="K1194">
        <v>1189</v>
      </c>
      <c r="L1194" s="14">
        <v>1.4587557446990101E-3</v>
      </c>
      <c r="M1194" s="14">
        <v>6.1616749741914903E-3</v>
      </c>
    </row>
    <row r="1195" spans="1:13" x14ac:dyDescent="0.55000000000000004">
      <c r="A1195">
        <v>1190</v>
      </c>
      <c r="C1195">
        <f t="shared" si="60"/>
        <v>0.21434899065800064</v>
      </c>
      <c r="D1195">
        <f t="shared" si="61"/>
        <v>-8.7828444171849729E-4</v>
      </c>
      <c r="E1195" s="2">
        <f t="shared" si="62"/>
        <v>9.1505704584051474E-3</v>
      </c>
      <c r="K1195">
        <v>1190</v>
      </c>
      <c r="L1195" s="14">
        <v>4.7413162972056099E-4</v>
      </c>
      <c r="M1195" s="14">
        <v>0.11869037652207901</v>
      </c>
    </row>
    <row r="1196" spans="1:13" x14ac:dyDescent="0.55000000000000004">
      <c r="A1196">
        <v>1191</v>
      </c>
      <c r="C1196">
        <f t="shared" si="60"/>
        <v>0.23287151171477383</v>
      </c>
      <c r="D1196">
        <f t="shared" si="61"/>
        <v>-1.7496404146316352E-3</v>
      </c>
      <c r="E1196" s="2">
        <f t="shared" si="62"/>
        <v>9.8465260776522284E-4</v>
      </c>
      <c r="K1196">
        <v>1191</v>
      </c>
      <c r="L1196" s="14">
        <v>-6.2924169322049999E-4</v>
      </c>
      <c r="M1196" s="14">
        <v>0.20149233696837199</v>
      </c>
    </row>
    <row r="1197" spans="1:13" x14ac:dyDescent="0.55000000000000004">
      <c r="A1197">
        <v>1192</v>
      </c>
      <c r="C1197">
        <f t="shared" si="60"/>
        <v>0.19294819187355131</v>
      </c>
      <c r="D1197">
        <f t="shared" si="61"/>
        <v>-2.1818735229690795E-3</v>
      </c>
      <c r="E1197" s="2">
        <f t="shared" si="62"/>
        <v>1.6712643191956363E-3</v>
      </c>
      <c r="K1197">
        <v>1192</v>
      </c>
      <c r="L1197" s="14">
        <v>-1.5750175305624099E-3</v>
      </c>
      <c r="M1197" s="14">
        <v>0.233829291653225</v>
      </c>
    </row>
    <row r="1198" spans="1:13" x14ac:dyDescent="0.55000000000000004">
      <c r="A1198">
        <v>1193</v>
      </c>
      <c r="C1198">
        <f t="shared" si="60"/>
        <v>0.1045989428975969</v>
      </c>
      <c r="D1198">
        <f t="shared" si="61"/>
        <v>-2.0665023672899302E-3</v>
      </c>
      <c r="E1198" s="2">
        <f t="shared" si="62"/>
        <v>1.060968120644387E-2</v>
      </c>
      <c r="K1198">
        <v>1193</v>
      </c>
      <c r="L1198" s="14">
        <v>-2.1263204566755699E-3</v>
      </c>
      <c r="M1198" s="14">
        <v>0.20760224967191299</v>
      </c>
    </row>
    <row r="1199" spans="1:13" x14ac:dyDescent="0.55000000000000004">
      <c r="A1199">
        <v>1194</v>
      </c>
      <c r="C1199">
        <f t="shared" si="60"/>
        <v>-1.0002435974264583E-2</v>
      </c>
      <c r="D1199">
        <f t="shared" si="61"/>
        <v>-1.432482675841494E-3</v>
      </c>
      <c r="E1199" s="2">
        <f t="shared" si="62"/>
        <v>1.9427445725726876E-2</v>
      </c>
      <c r="K1199">
        <v>1194</v>
      </c>
      <c r="L1199" s="14">
        <v>-2.1450732336798502E-3</v>
      </c>
      <c r="M1199" s="14">
        <v>0.129379936389413</v>
      </c>
    </row>
    <row r="1200" spans="1:13" x14ac:dyDescent="0.55000000000000004">
      <c r="A1200">
        <v>1195</v>
      </c>
      <c r="C1200">
        <f t="shared" si="60"/>
        <v>-0.12209341425160568</v>
      </c>
      <c r="D1200">
        <f t="shared" si="61"/>
        <v>-4.3894002709701975E-4</v>
      </c>
      <c r="E1200" s="2">
        <f t="shared" si="62"/>
        <v>1.983788576825193E-2</v>
      </c>
      <c r="K1200">
        <v>1195</v>
      </c>
      <c r="L1200" s="14">
        <v>-1.62657911224077E-3</v>
      </c>
      <c r="M1200" s="14">
        <v>1.8753615423329002E-2</v>
      </c>
    </row>
    <row r="1201" spans="1:13" x14ac:dyDescent="0.55000000000000004">
      <c r="A1201">
        <v>1196</v>
      </c>
      <c r="C1201">
        <f t="shared" si="60"/>
        <v>-0.20354151907698681</v>
      </c>
      <c r="D1201">
        <f t="shared" si="61"/>
        <v>6.6476731632636454E-4</v>
      </c>
      <c r="E1201" s="2">
        <f t="shared" si="62"/>
        <v>1.1442977593654985E-2</v>
      </c>
      <c r="K1201">
        <v>1196</v>
      </c>
      <c r="L1201" s="14">
        <v>-7.0069816157674897E-4</v>
      </c>
      <c r="M1201" s="14">
        <v>-9.6569664864511906E-2</v>
      </c>
    </row>
    <row r="1202" spans="1:13" x14ac:dyDescent="0.55000000000000004">
      <c r="A1202">
        <v>1197</v>
      </c>
      <c r="C1202">
        <f t="shared" si="60"/>
        <v>-0.2339049929292131</v>
      </c>
      <c r="D1202">
        <f t="shared" si="61"/>
        <v>1.6016320755362441E-3</v>
      </c>
      <c r="E1202" s="2">
        <f t="shared" si="62"/>
        <v>2.1343031963124023E-3</v>
      </c>
      <c r="K1202">
        <v>1197</v>
      </c>
      <c r="L1202" s="14">
        <v>4.0067699046998699E-4</v>
      </c>
      <c r="M1202" s="14">
        <v>-0.187706473512327</v>
      </c>
    </row>
    <row r="1203" spans="1:13" x14ac:dyDescent="0.55000000000000004">
      <c r="A1203">
        <v>1198</v>
      </c>
      <c r="C1203">
        <f t="shared" si="60"/>
        <v>-0.20556324388287989</v>
      </c>
      <c r="D1203">
        <f t="shared" si="61"/>
        <v>2.1365209435138593E-3</v>
      </c>
      <c r="E1203" s="2">
        <f t="shared" si="62"/>
        <v>6.8999666222966923E-4</v>
      </c>
      <c r="K1203">
        <v>1198</v>
      </c>
      <c r="L1203" s="14">
        <v>1.4017001046339201E-3</v>
      </c>
      <c r="M1203" s="14">
        <v>-0.23183103142255801</v>
      </c>
    </row>
    <row r="1204" spans="1:13" x14ac:dyDescent="0.55000000000000004">
      <c r="A1204">
        <v>1199</v>
      </c>
      <c r="C1204">
        <f t="shared" si="60"/>
        <v>-0.12562945355169772</v>
      </c>
      <c r="D1204">
        <f t="shared" si="61"/>
        <v>2.1351880889642965E-3</v>
      </c>
      <c r="E1204" s="2">
        <f t="shared" si="62"/>
        <v>8.5123902716756628E-3</v>
      </c>
      <c r="K1204">
        <v>1199</v>
      </c>
      <c r="L1204" s="14">
        <v>2.0516587320761298E-3</v>
      </c>
      <c r="M1204" s="14">
        <v>-0.217892069337701</v>
      </c>
    </row>
    <row r="1205" spans="1:13" x14ac:dyDescent="0.55000000000000004">
      <c r="A1205">
        <v>1200</v>
      </c>
      <c r="C1205">
        <f t="shared" si="60"/>
        <v>-1.4165318438033342E-2</v>
      </c>
      <c r="D1205">
        <f t="shared" si="61"/>
        <v>1.597968030282389E-3</v>
      </c>
      <c r="E1205" s="2">
        <f t="shared" si="62"/>
        <v>1.8283195836652028E-2</v>
      </c>
      <c r="K1205">
        <v>1200</v>
      </c>
      <c r="L1205" s="14">
        <v>2.1877667025031202E-3</v>
      </c>
      <c r="M1205" s="14">
        <v>-0.14938068678295199</v>
      </c>
    </row>
    <row r="1206" spans="1:13" x14ac:dyDescent="0.55000000000000004">
      <c r="A1206">
        <v>1201</v>
      </c>
      <c r="C1206">
        <f t="shared" si="60"/>
        <v>0.10085401302194658</v>
      </c>
      <c r="D1206">
        <f t="shared" si="61"/>
        <v>6.5969167849981201E-4</v>
      </c>
      <c r="E1206" s="2">
        <f t="shared" si="62"/>
        <v>2.0825375394282621E-2</v>
      </c>
      <c r="K1206">
        <v>1201</v>
      </c>
      <c r="L1206" s="14">
        <v>1.7759349303689E-3</v>
      </c>
      <c r="M1206" s="14">
        <v>-4.3455984532909699E-2</v>
      </c>
    </row>
    <row r="1207" spans="1:13" x14ac:dyDescent="0.55000000000000004">
      <c r="A1207">
        <v>1202</v>
      </c>
      <c r="C1207">
        <f t="shared" si="60"/>
        <v>0.19056111304794207</v>
      </c>
      <c r="D1207">
        <f t="shared" si="61"/>
        <v>-4.4415337939053741E-4</v>
      </c>
      <c r="E1207" s="2">
        <f t="shared" si="62"/>
        <v>1.3737849918315429E-2</v>
      </c>
      <c r="K1207">
        <v>1202</v>
      </c>
      <c r="L1207" s="14">
        <v>9.1930923782332504E-4</v>
      </c>
      <c r="M1207" s="14">
        <v>7.3352538624756505E-2</v>
      </c>
    </row>
    <row r="1208" spans="1:13" x14ac:dyDescent="0.55000000000000004">
      <c r="A1208">
        <v>1203</v>
      </c>
      <c r="C1208">
        <f t="shared" si="60"/>
        <v>0.23244139040880002</v>
      </c>
      <c r="D1208">
        <f t="shared" si="61"/>
        <v>-1.4365253010650599E-3</v>
      </c>
      <c r="E1208" s="2">
        <f t="shared" si="62"/>
        <v>3.6786562453029205E-3</v>
      </c>
      <c r="K1208">
        <v>1203</v>
      </c>
      <c r="L1208" s="14">
        <v>-1.6756315631558501E-4</v>
      </c>
      <c r="M1208" s="14">
        <v>0.17178946343773899</v>
      </c>
    </row>
    <row r="1209" spans="1:13" x14ac:dyDescent="0.55000000000000004">
      <c r="A1209">
        <v>1204</v>
      </c>
      <c r="C1209">
        <f t="shared" si="60"/>
        <v>0.21598377825322315</v>
      </c>
      <c r="D1209">
        <f t="shared" si="61"/>
        <v>-2.0683596517256215E-3</v>
      </c>
      <c r="E1209" s="2">
        <f t="shared" si="62"/>
        <v>1.2581824382526503E-4</v>
      </c>
      <c r="K1209">
        <v>1204</v>
      </c>
      <c r="L1209" s="14">
        <v>-1.2124683184689001E-3</v>
      </c>
      <c r="M1209" s="14">
        <v>0.227200651428278</v>
      </c>
    </row>
    <row r="1210" spans="1:13" x14ac:dyDescent="0.55000000000000004">
      <c r="A1210">
        <v>1205</v>
      </c>
      <c r="C1210">
        <f t="shared" si="60"/>
        <v>0.14531879033362594</v>
      </c>
      <c r="D1210">
        <f t="shared" si="61"/>
        <v>-2.181079327369541E-3</v>
      </c>
      <c r="E1210" s="2">
        <f t="shared" si="62"/>
        <v>6.4624293425550872E-3</v>
      </c>
      <c r="K1210">
        <v>1205</v>
      </c>
      <c r="L1210" s="14">
        <v>-1.9537032686543E-3</v>
      </c>
      <c r="M1210" s="14">
        <v>0.22570802681808999</v>
      </c>
    </row>
    <row r="1211" spans="1:13" x14ac:dyDescent="0.55000000000000004">
      <c r="A1211">
        <v>1206</v>
      </c>
      <c r="C1211">
        <f t="shared" si="60"/>
        <v>3.8181849117443878E-2</v>
      </c>
      <c r="D1211">
        <f t="shared" si="61"/>
        <v>-1.7463940653534317E-3</v>
      </c>
      <c r="E1211" s="2">
        <f t="shared" si="62"/>
        <v>1.6771176606775934E-2</v>
      </c>
      <c r="K1211">
        <v>1206</v>
      </c>
      <c r="L1211" s="14">
        <v>-2.2056211153100502E-3</v>
      </c>
      <c r="M1211" s="14">
        <v>0.16768542670036601</v>
      </c>
    </row>
    <row r="1212" spans="1:13" x14ac:dyDescent="0.55000000000000004">
      <c r="A1212">
        <v>1207</v>
      </c>
      <c r="C1212">
        <f t="shared" si="60"/>
        <v>-7.8537931417626938E-2</v>
      </c>
      <c r="D1212">
        <f t="shared" si="61"/>
        <v>-8.7340070400283832E-4</v>
      </c>
      <c r="E1212" s="2">
        <f t="shared" si="62"/>
        <v>2.1375288739863392E-2</v>
      </c>
      <c r="K1212">
        <v>1207</v>
      </c>
      <c r="L1212" s="14">
        <v>-1.90512747095636E-3</v>
      </c>
      <c r="M1212" s="14">
        <v>6.7664971220670195E-2</v>
      </c>
    </row>
    <row r="1213" spans="1:13" x14ac:dyDescent="0.55000000000000004">
      <c r="A1213">
        <v>1208</v>
      </c>
      <c r="C1213">
        <f t="shared" si="60"/>
        <v>-0.17554634661497451</v>
      </c>
      <c r="D1213">
        <f t="shared" si="61"/>
        <v>2.1879782422080913E-4</v>
      </c>
      <c r="E1213" s="2">
        <f t="shared" si="62"/>
        <v>1.5937484553113682E-2</v>
      </c>
      <c r="K1213">
        <v>1208</v>
      </c>
      <c r="L1213" s="14">
        <v>-1.12748283294885E-3</v>
      </c>
      <c r="M1213" s="14">
        <v>-4.9302596064249499E-2</v>
      </c>
    </row>
    <row r="1214" spans="1:13" x14ac:dyDescent="0.55000000000000004">
      <c r="A1214">
        <v>1209</v>
      </c>
      <c r="C1214">
        <f t="shared" si="60"/>
        <v>-0.22849632903606867</v>
      </c>
      <c r="D1214">
        <f t="shared" si="61"/>
        <v>1.2560827104613115E-3</v>
      </c>
      <c r="E1214" s="2">
        <f t="shared" si="62"/>
        <v>5.5613272231104377E-3</v>
      </c>
      <c r="K1214">
        <v>1209</v>
      </c>
      <c r="L1214" s="14">
        <v>-6.7453125033592305E-5</v>
      </c>
      <c r="M1214" s="14">
        <v>-0.153922022313777</v>
      </c>
    </row>
    <row r="1215" spans="1:13" x14ac:dyDescent="0.55000000000000004">
      <c r="A1215">
        <v>1210</v>
      </c>
      <c r="C1215">
        <f t="shared" si="60"/>
        <v>-0.22409854918998084</v>
      </c>
      <c r="D1215">
        <f t="shared" si="61"/>
        <v>1.9781173125010456E-3</v>
      </c>
      <c r="E1215" s="2">
        <f t="shared" si="62"/>
        <v>1.6874234266072512E-5</v>
      </c>
      <c r="K1215">
        <v>1210</v>
      </c>
      <c r="L1215" s="14">
        <v>1.00947063649513E-3</v>
      </c>
      <c r="M1215" s="14">
        <v>-0.21999072321191501</v>
      </c>
    </row>
    <row r="1216" spans="1:13" x14ac:dyDescent="0.55000000000000004">
      <c r="A1216">
        <v>1211</v>
      </c>
      <c r="C1216">
        <f t="shared" si="60"/>
        <v>-0.16345675712022714</v>
      </c>
      <c r="D1216">
        <f t="shared" si="61"/>
        <v>2.2036861645111584E-3</v>
      </c>
      <c r="E1216" s="2">
        <f t="shared" si="62"/>
        <v>4.5568744825310982E-3</v>
      </c>
      <c r="K1216">
        <v>1211</v>
      </c>
      <c r="L1216" s="14">
        <v>1.8335662148124699E-3</v>
      </c>
      <c r="M1216" s="14">
        <v>-0.230961382758261</v>
      </c>
    </row>
    <row r="1217" spans="1:13" x14ac:dyDescent="0.55000000000000004">
      <c r="A1217">
        <v>1212</v>
      </c>
      <c r="C1217">
        <f t="shared" si="60"/>
        <v>-6.1790764409062567E-2</v>
      </c>
      <c r="D1217">
        <f t="shared" si="61"/>
        <v>1.8761762392537696E-3</v>
      </c>
      <c r="E1217" s="2">
        <f t="shared" si="62"/>
        <v>1.495620565975006E-2</v>
      </c>
      <c r="K1217">
        <v>1212</v>
      </c>
      <c r="L1217" s="14">
        <v>2.1984337600110199E-3</v>
      </c>
      <c r="M1217" s="14">
        <v>-0.184086331212402</v>
      </c>
    </row>
    <row r="1218" spans="1:13" x14ac:dyDescent="0.55000000000000004">
      <c r="A1218">
        <v>1213</v>
      </c>
      <c r="C1218">
        <f t="shared" si="60"/>
        <v>5.5383407723000114E-2</v>
      </c>
      <c r="D1218">
        <f t="shared" si="61"/>
        <v>1.0777856246041218E-3</v>
      </c>
      <c r="E1218" s="2">
        <f t="shared" si="62"/>
        <v>2.145906337666368E-2</v>
      </c>
      <c r="K1218">
        <v>1213</v>
      </c>
      <c r="L1218" s="14">
        <v>2.0126899319218901E-3</v>
      </c>
      <c r="M1218" s="14">
        <v>-9.1105716025705802E-2</v>
      </c>
    </row>
    <row r="1219" spans="1:13" x14ac:dyDescent="0.55000000000000004">
      <c r="A1219">
        <v>1214</v>
      </c>
      <c r="C1219">
        <f t="shared" si="60"/>
        <v>0.15865751190629646</v>
      </c>
      <c r="D1219">
        <f t="shared" si="61"/>
        <v>8.8935360991681058E-6</v>
      </c>
      <c r="E1219" s="2">
        <f t="shared" si="62"/>
        <v>1.7946519676414991E-2</v>
      </c>
      <c r="K1219">
        <v>1214</v>
      </c>
      <c r="L1219" s="14">
        <v>1.3228554245610499E-3</v>
      </c>
      <c r="M1219" s="14">
        <v>2.4692890918458801E-2</v>
      </c>
    </row>
    <row r="1220" spans="1:13" x14ac:dyDescent="0.55000000000000004">
      <c r="A1220">
        <v>1215</v>
      </c>
      <c r="C1220">
        <f t="shared" si="60"/>
        <v>0.22211192483626357</v>
      </c>
      <c r="D1220">
        <f t="shared" si="61"/>
        <v>-1.0622306425022766E-3</v>
      </c>
      <c r="E1220" s="2">
        <f t="shared" si="62"/>
        <v>7.7097030433217507E-3</v>
      </c>
      <c r="K1220">
        <v>1215</v>
      </c>
      <c r="L1220" s="14">
        <v>3.0170356971962402E-4</v>
      </c>
      <c r="M1220" s="14">
        <v>0.13430701014852101</v>
      </c>
    </row>
    <row r="1221" spans="1:13" x14ac:dyDescent="0.55000000000000004">
      <c r="A1221">
        <v>1216</v>
      </c>
      <c r="C1221">
        <f t="shared" si="60"/>
        <v>0.22982092638093823</v>
      </c>
      <c r="D1221">
        <f t="shared" si="61"/>
        <v>-1.8667573198869567E-3</v>
      </c>
      <c r="E1221" s="2">
        <f t="shared" si="62"/>
        <v>3.8172644451444455E-4</v>
      </c>
      <c r="K1221">
        <v>1216</v>
      </c>
      <c r="L1221" s="14">
        <v>-7.9501181579114805E-4</v>
      </c>
      <c r="M1221" s="14">
        <v>0.210283105506684</v>
      </c>
    </row>
    <row r="1222" spans="1:13" x14ac:dyDescent="0.55000000000000004">
      <c r="A1222">
        <v>1217</v>
      </c>
      <c r="C1222">
        <f t="shared" ref="C1222:C1285" si="63">$D$1*COS($B$2*(A1222-$L$2)+$B$1)</f>
        <v>0.17984971964516761</v>
      </c>
      <c r="D1222">
        <f t="shared" ref="D1222:D1285" si="64">$D$2*COS($B$2*(A1222-$L$3)+$B$3)</f>
        <v>-2.2027672581055547E-3</v>
      </c>
      <c r="E1222" s="2">
        <f t="shared" ref="E1222:E1285" si="65">(M1222-C1222)^2</f>
        <v>2.8882856436942593E-3</v>
      </c>
      <c r="K1222">
        <v>1217</v>
      </c>
      <c r="L1222" s="14">
        <v>-1.6926115601417701E-3</v>
      </c>
      <c r="M1222" s="14">
        <v>0.23359249258901801</v>
      </c>
    </row>
    <row r="1223" spans="1:13" x14ac:dyDescent="0.55000000000000004">
      <c r="A1223">
        <v>1218</v>
      </c>
      <c r="C1223">
        <f t="shared" si="63"/>
        <v>8.4740024210078257E-2</v>
      </c>
      <c r="D1223">
        <f t="shared" si="64"/>
        <v>-1.9859290451933343E-3</v>
      </c>
      <c r="E1223" s="2">
        <f t="shared" si="65"/>
        <v>1.2917951517206714E-2</v>
      </c>
      <c r="K1223">
        <v>1218</v>
      </c>
      <c r="L1223" s="14">
        <v>-2.1662862390550899E-3</v>
      </c>
      <c r="M1223" s="14">
        <v>0.19839719079981299</v>
      </c>
    </row>
    <row r="1224" spans="1:13" x14ac:dyDescent="0.55000000000000004">
      <c r="A1224">
        <v>1219</v>
      </c>
      <c r="C1224">
        <f t="shared" si="63"/>
        <v>-3.1637631123182505E-2</v>
      </c>
      <c r="D1224">
        <f t="shared" si="64"/>
        <v>-1.2706645020072831E-3</v>
      </c>
      <c r="E1224" s="2">
        <f t="shared" si="65"/>
        <v>2.106843916399773E-2</v>
      </c>
      <c r="K1224">
        <v>1219</v>
      </c>
      <c r="L1224" s="14">
        <v>-2.09740109073287E-3</v>
      </c>
      <c r="M1224" s="14">
        <v>0.11351208180797601</v>
      </c>
    </row>
    <row r="1225" spans="1:13" x14ac:dyDescent="0.55000000000000004">
      <c r="A1225">
        <v>1220</v>
      </c>
      <c r="C1225">
        <f t="shared" si="63"/>
        <v>-0.14007490791332869</v>
      </c>
      <c r="D1225">
        <f t="shared" si="64"/>
        <v>-2.3648995230048092E-4</v>
      </c>
      <c r="E1225" s="2">
        <f t="shared" si="65"/>
        <v>1.967625521075838E-2</v>
      </c>
      <c r="K1225">
        <v>1220</v>
      </c>
      <c r="L1225" s="14">
        <v>-1.5032088279048599E-3</v>
      </c>
      <c r="M1225" s="14">
        <v>1.9716774950015499E-4</v>
      </c>
    </row>
    <row r="1226" spans="1:13" x14ac:dyDescent="0.55000000000000004">
      <c r="A1226">
        <v>1221</v>
      </c>
      <c r="C1226">
        <f t="shared" si="63"/>
        <v>-0.21335633536226745</v>
      </c>
      <c r="D1226">
        <f t="shared" si="64"/>
        <v>8.5703859062064708E-4</v>
      </c>
      <c r="E1226" s="2">
        <f t="shared" si="65"/>
        <v>1.0037877232810043E-2</v>
      </c>
      <c r="K1226">
        <v>1221</v>
      </c>
      <c r="L1226" s="14">
        <v>-5.3252858889752297E-4</v>
      </c>
      <c r="M1226" s="14">
        <v>-0.113167128194978</v>
      </c>
    </row>
    <row r="1227" spans="1:13" x14ac:dyDescent="0.55000000000000004">
      <c r="A1227">
        <v>1222</v>
      </c>
      <c r="C1227">
        <f t="shared" si="63"/>
        <v>-0.2330898198303758</v>
      </c>
      <c r="D1227">
        <f t="shared" si="64"/>
        <v>1.7354685122376434E-3</v>
      </c>
      <c r="E1227" s="2">
        <f t="shared" si="65"/>
        <v>1.2181359912281991E-3</v>
      </c>
      <c r="K1227">
        <v>1222</v>
      </c>
      <c r="L1227" s="14">
        <v>5.7152673876673002E-4</v>
      </c>
      <c r="M1227" s="14">
        <v>-0.19818801484512899</v>
      </c>
    </row>
    <row r="1228" spans="1:13" x14ac:dyDescent="0.55000000000000004">
      <c r="A1228">
        <v>1223</v>
      </c>
      <c r="C1228">
        <f t="shared" si="63"/>
        <v>-0.19432267266527956</v>
      </c>
      <c r="D1228">
        <f t="shared" si="64"/>
        <v>2.1783324180591761E-3</v>
      </c>
      <c r="E1228" s="2">
        <f t="shared" si="65"/>
        <v>1.5404691682776139E-3</v>
      </c>
      <c r="K1228">
        <v>1223</v>
      </c>
      <c r="L1228" s="14">
        <v>1.5324396492123701E-3</v>
      </c>
      <c r="M1228" s="14">
        <v>-0.23357148370813299</v>
      </c>
    </row>
    <row r="1229" spans="1:13" x14ac:dyDescent="0.55000000000000004">
      <c r="A1229">
        <v>1224</v>
      </c>
      <c r="C1229">
        <f t="shared" si="63"/>
        <v>-0.10678463065845074</v>
      </c>
      <c r="D1229">
        <f t="shared" si="64"/>
        <v>2.0744808025584039E-3</v>
      </c>
      <c r="E1229" s="2">
        <f t="shared" si="65"/>
        <v>1.0747654438106791E-2</v>
      </c>
      <c r="K1229">
        <v>1224</v>
      </c>
      <c r="L1229" s="14">
        <v>2.10954354294736E-3</v>
      </c>
      <c r="M1229" s="14">
        <v>-0.21045552550414401</v>
      </c>
    </row>
    <row r="1230" spans="1:13" x14ac:dyDescent="0.55000000000000004">
      <c r="A1230">
        <v>1225</v>
      </c>
      <c r="C1230">
        <f t="shared" si="63"/>
        <v>7.5541028020381642E-3</v>
      </c>
      <c r="D1230">
        <f t="shared" si="64"/>
        <v>1.4499782322049913E-3</v>
      </c>
      <c r="E1230" s="2">
        <f t="shared" si="65"/>
        <v>2.0216226774236564E-2</v>
      </c>
      <c r="K1230">
        <v>1225</v>
      </c>
      <c r="L1230" s="14">
        <v>2.15829916969314E-3</v>
      </c>
      <c r="M1230" s="14">
        <v>-0.13462967536634701</v>
      </c>
    </row>
    <row r="1231" spans="1:13" x14ac:dyDescent="0.55000000000000004">
      <c r="A1231">
        <v>1226</v>
      </c>
      <c r="C1231">
        <f t="shared" si="63"/>
        <v>0.11999691568671682</v>
      </c>
      <c r="D1231">
        <f t="shared" si="64"/>
        <v>4.6156168869073149E-4</v>
      </c>
      <c r="E1231" s="2">
        <f t="shared" si="65"/>
        <v>2.1048758734178583E-2</v>
      </c>
      <c r="K1231">
        <v>1226</v>
      </c>
      <c r="L1231" s="14">
        <v>1.66649538027326E-3</v>
      </c>
      <c r="M1231" s="14">
        <v>-2.50849878511765E-2</v>
      </c>
    </row>
    <row r="1232" spans="1:13" x14ac:dyDescent="0.55000000000000004">
      <c r="A1232">
        <v>1227</v>
      </c>
      <c r="C1232">
        <f t="shared" si="63"/>
        <v>0.20232303206896074</v>
      </c>
      <c r="D1232">
        <f t="shared" si="64"/>
        <v>-6.4269710973865221E-4</v>
      </c>
      <c r="E1232" s="2">
        <f t="shared" si="65"/>
        <v>1.2450239575777606E-2</v>
      </c>
      <c r="K1232">
        <v>1227</v>
      </c>
      <c r="L1232" s="14">
        <v>7.5730748467716595E-4</v>
      </c>
      <c r="M1232" s="14">
        <v>9.0742390487288493E-2</v>
      </c>
    </row>
    <row r="1233" spans="1:13" x14ac:dyDescent="0.55000000000000004">
      <c r="A1233">
        <v>1228</v>
      </c>
      <c r="C1233">
        <f t="shared" si="63"/>
        <v>0.23387033203339394</v>
      </c>
      <c r="D1233">
        <f t="shared" si="64"/>
        <v>-1.5856524806049646E-3</v>
      </c>
      <c r="E1233" s="2">
        <f t="shared" si="65"/>
        <v>2.502756542444493E-3</v>
      </c>
      <c r="K1233">
        <v>1228</v>
      </c>
      <c r="L1233" s="14">
        <v>-3.4155276845089299E-4</v>
      </c>
      <c r="M1233" s="14">
        <v>0.18384277420328901</v>
      </c>
    </row>
    <row r="1234" spans="1:13" x14ac:dyDescent="0.55000000000000004">
      <c r="A1234">
        <v>1229</v>
      </c>
      <c r="C1234">
        <f t="shared" si="63"/>
        <v>0.20672110825332141</v>
      </c>
      <c r="D1234">
        <f t="shared" si="64"/>
        <v>-2.1306425017445997E-3</v>
      </c>
      <c r="E1234" s="2">
        <f t="shared" si="65"/>
        <v>5.8455084808943861E-4</v>
      </c>
      <c r="K1234">
        <v>1229</v>
      </c>
      <c r="L1234" s="14">
        <v>-1.3548690118808701E-3</v>
      </c>
      <c r="M1234" s="14">
        <v>0.230898594642304</v>
      </c>
    </row>
    <row r="1235" spans="1:13" x14ac:dyDescent="0.55000000000000004">
      <c r="A1235">
        <v>1230</v>
      </c>
      <c r="C1235">
        <f t="shared" si="63"/>
        <v>0.12768924363761833</v>
      </c>
      <c r="D1235">
        <f t="shared" si="64"/>
        <v>-2.1408861653316189E-3</v>
      </c>
      <c r="E1235" s="2">
        <f t="shared" si="65"/>
        <v>8.5442636154108506E-3</v>
      </c>
      <c r="K1235">
        <v>1230</v>
      </c>
      <c r="L1235" s="14">
        <v>-2.0288499062881501E-3</v>
      </c>
      <c r="M1235" s="14">
        <v>0.220124429662264</v>
      </c>
    </row>
    <row r="1236" spans="1:13" x14ac:dyDescent="0.55000000000000004">
      <c r="A1236">
        <v>1231</v>
      </c>
      <c r="C1236">
        <f t="shared" si="63"/>
        <v>1.6610070344601595E-2</v>
      </c>
      <c r="D1236">
        <f t="shared" si="64"/>
        <v>-1.6138125277250666E-3</v>
      </c>
      <c r="E1236" s="2">
        <f t="shared" si="65"/>
        <v>1.89361447865324E-2</v>
      </c>
      <c r="K1236">
        <v>1231</v>
      </c>
      <c r="L1236" s="14">
        <v>-2.19469275559448E-3</v>
      </c>
      <c r="M1236" s="14">
        <v>0.154218735720487</v>
      </c>
    </row>
    <row r="1237" spans="1:13" x14ac:dyDescent="0.55000000000000004">
      <c r="A1237">
        <v>1232</v>
      </c>
      <c r="C1237">
        <f t="shared" si="63"/>
        <v>-9.8637880492377414E-2</v>
      </c>
      <c r="D1237">
        <f t="shared" si="64"/>
        <v>-6.8170596213143865E-4</v>
      </c>
      <c r="E1237" s="2">
        <f t="shared" si="65"/>
        <v>2.2000567628932422E-2</v>
      </c>
      <c r="K1237">
        <v>1232</v>
      </c>
      <c r="L1237" s="14">
        <v>-1.8108611893767499E-3</v>
      </c>
      <c r="M1237" s="14">
        <v>4.9688002713934303E-2</v>
      </c>
    </row>
    <row r="1238" spans="1:13" x14ac:dyDescent="0.55000000000000004">
      <c r="A1238">
        <v>1233</v>
      </c>
      <c r="C1238">
        <f t="shared" si="63"/>
        <v>-0.18912980244724753</v>
      </c>
      <c r="D1238">
        <f t="shared" si="64"/>
        <v>4.2149443073047403E-4</v>
      </c>
      <c r="E1238" s="2">
        <f t="shared" si="65"/>
        <v>1.4845571323050694E-2</v>
      </c>
      <c r="K1238">
        <v>1233</v>
      </c>
      <c r="L1238" s="14">
        <v>-9.7348820451237698E-4</v>
      </c>
      <c r="M1238" s="14">
        <v>-6.7287398814314003E-2</v>
      </c>
    </row>
    <row r="1239" spans="1:13" x14ac:dyDescent="0.55000000000000004">
      <c r="A1239">
        <v>1234</v>
      </c>
      <c r="C1239">
        <f t="shared" si="63"/>
        <v>-0.23215413052850398</v>
      </c>
      <c r="D1239">
        <f t="shared" si="64"/>
        <v>1.4189086058812707E-3</v>
      </c>
      <c r="E1239" s="2">
        <f t="shared" si="65"/>
        <v>4.191769562337337E-3</v>
      </c>
      <c r="K1239">
        <v>1234</v>
      </c>
      <c r="L1239" s="14">
        <v>1.07700940254513E-4</v>
      </c>
      <c r="M1239" s="14">
        <v>-0.16741025388879899</v>
      </c>
    </row>
    <row r="1240" spans="1:13" x14ac:dyDescent="0.55000000000000004">
      <c r="A1240">
        <v>1235</v>
      </c>
      <c r="C1240">
        <f t="shared" si="63"/>
        <v>-0.21691266526832165</v>
      </c>
      <c r="D1240">
        <f t="shared" si="64"/>
        <v>2.0602066291787345E-3</v>
      </c>
      <c r="E1240" s="2">
        <f t="shared" si="65"/>
        <v>7.5542295159964696E-5</v>
      </c>
      <c r="K1240">
        <v>1235</v>
      </c>
      <c r="L1240" s="14">
        <v>1.1619157164065299E-3</v>
      </c>
      <c r="M1240" s="14">
        <v>-0.225604172339018</v>
      </c>
    </row>
    <row r="1241" spans="1:13" x14ac:dyDescent="0.55000000000000004">
      <c r="A1241">
        <v>1236</v>
      </c>
      <c r="C1241">
        <f t="shared" si="63"/>
        <v>-0.14723069318238216</v>
      </c>
      <c r="D1241">
        <f t="shared" si="64"/>
        <v>2.1844362142661275E-3</v>
      </c>
      <c r="E1241" s="2">
        <f t="shared" si="65"/>
        <v>6.41015331941692E-3</v>
      </c>
      <c r="K1241">
        <v>1236</v>
      </c>
      <c r="L1241" s="14">
        <v>1.92512149338273E-3</v>
      </c>
      <c r="M1241" s="14">
        <v>-0.227294126280251</v>
      </c>
    </row>
    <row r="1242" spans="1:13" x14ac:dyDescent="0.55000000000000004">
      <c r="A1242">
        <v>1237</v>
      </c>
      <c r="C1242">
        <f t="shared" si="63"/>
        <v>-4.0596920485120327E-2</v>
      </c>
      <c r="D1242">
        <f t="shared" si="64"/>
        <v>1.7604183538410382E-3</v>
      </c>
      <c r="E1242" s="2">
        <f t="shared" si="65"/>
        <v>1.7281714715040537E-2</v>
      </c>
      <c r="K1242">
        <v>1237</v>
      </c>
      <c r="L1242" s="14">
        <v>2.2061686497545098E-3</v>
      </c>
      <c r="M1242" s="14">
        <v>-0.172056856264203</v>
      </c>
    </row>
    <row r="1243" spans="1:13" x14ac:dyDescent="0.55000000000000004">
      <c r="A1243">
        <v>1238</v>
      </c>
      <c r="C1243">
        <f t="shared" si="63"/>
        <v>7.6225823538978082E-2</v>
      </c>
      <c r="D1243">
        <f t="shared" si="64"/>
        <v>8.9457259327908477E-4</v>
      </c>
      <c r="E1243" s="2">
        <f t="shared" si="65"/>
        <v>2.2485813068783358E-2</v>
      </c>
      <c r="K1243">
        <v>1238</v>
      </c>
      <c r="L1243" s="14">
        <v>1.93466718171857E-3</v>
      </c>
      <c r="M1243" s="14">
        <v>-7.3726879233540696E-2</v>
      </c>
    </row>
    <row r="1244" spans="1:13" x14ac:dyDescent="0.55000000000000004">
      <c r="A1244">
        <v>1239</v>
      </c>
      <c r="C1244">
        <f t="shared" si="63"/>
        <v>0.17391749256780406</v>
      </c>
      <c r="D1244">
        <f t="shared" si="64"/>
        <v>-1.9579203210019956E-4</v>
      </c>
      <c r="E1244" s="2">
        <f t="shared" si="65"/>
        <v>1.7121471399322494E-2</v>
      </c>
      <c r="K1244">
        <v>1239</v>
      </c>
      <c r="L1244" s="14">
        <v>1.17861631621735E-3</v>
      </c>
      <c r="M1244" s="14">
        <v>4.3068452069516497E-2</v>
      </c>
    </row>
    <row r="1245" spans="1:13" x14ac:dyDescent="0.55000000000000004">
      <c r="A1245">
        <v>1240</v>
      </c>
      <c r="C1245">
        <f t="shared" si="63"/>
        <v>0.22795953685219819</v>
      </c>
      <c r="D1245">
        <f t="shared" si="64"/>
        <v>-1.2370169843879412E-3</v>
      </c>
      <c r="E1245" s="2">
        <f t="shared" si="65"/>
        <v>6.2224510903269459E-3</v>
      </c>
      <c r="K1245">
        <v>1240</v>
      </c>
      <c r="L1245" s="14">
        <v>1.2737368271469699E-4</v>
      </c>
      <c r="M1245" s="14">
        <v>0.149077022374483</v>
      </c>
    </row>
    <row r="1246" spans="1:13" x14ac:dyDescent="0.55000000000000004">
      <c r="A1246">
        <v>1241</v>
      </c>
      <c r="C1246">
        <f t="shared" si="63"/>
        <v>0.2247885423931639</v>
      </c>
      <c r="D1246">
        <f t="shared" si="64"/>
        <v>-1.9677767478496751E-3</v>
      </c>
      <c r="E1246" s="2">
        <f t="shared" si="65"/>
        <v>4.9564624065581298E-5</v>
      </c>
      <c r="K1246">
        <v>1241</v>
      </c>
      <c r="L1246" s="14">
        <v>-9.5577047979282005E-4</v>
      </c>
      <c r="M1246" s="14">
        <v>0.21774832761905499</v>
      </c>
    </row>
    <row r="1247" spans="1:13" x14ac:dyDescent="0.55000000000000004">
      <c r="A1247">
        <v>1242</v>
      </c>
      <c r="C1247">
        <f t="shared" si="63"/>
        <v>0.1652003619603688</v>
      </c>
      <c r="D1247">
        <f t="shared" si="64"/>
        <v>-2.2046660250474547E-3</v>
      </c>
      <c r="E1247" s="2">
        <f t="shared" si="65"/>
        <v>4.4466026759704203E-3</v>
      </c>
      <c r="K1247">
        <v>1242</v>
      </c>
      <c r="L1247" s="14">
        <v>-1.79953599646662E-3</v>
      </c>
      <c r="M1247" s="14">
        <v>0.23188321339887899</v>
      </c>
    </row>
    <row r="1248" spans="1:13" x14ac:dyDescent="0.55000000000000004">
      <c r="A1248">
        <v>1243</v>
      </c>
      <c r="C1248">
        <f t="shared" si="63"/>
        <v>6.4150372823153903E-2</v>
      </c>
      <c r="D1248">
        <f t="shared" si="64"/>
        <v>-1.8882306006348336E-3</v>
      </c>
      <c r="E1248" s="2">
        <f t="shared" si="65"/>
        <v>1.5324245614800346E-2</v>
      </c>
      <c r="K1248">
        <v>1243</v>
      </c>
      <c r="L1248" s="14">
        <v>-2.1925965593145099E-3</v>
      </c>
      <c r="M1248" s="14">
        <v>0.18794150988393199</v>
      </c>
    </row>
    <row r="1249" spans="1:13" x14ac:dyDescent="0.55000000000000004">
      <c r="A1249">
        <v>1244</v>
      </c>
      <c r="C1249">
        <f t="shared" si="63"/>
        <v>-5.3000007709574026E-2</v>
      </c>
      <c r="D1249">
        <f t="shared" si="64"/>
        <v>-1.0978890962127774E-3</v>
      </c>
      <c r="E1249" s="2">
        <f t="shared" si="65"/>
        <v>2.2478614191208154E-2</v>
      </c>
      <c r="K1249">
        <v>1244</v>
      </c>
      <c r="L1249" s="14">
        <v>-2.0365077120005201E-3</v>
      </c>
      <c r="M1249" s="14">
        <v>9.6928689314071698E-2</v>
      </c>
    </row>
    <row r="1250" spans="1:13" x14ac:dyDescent="0.55000000000000004">
      <c r="A1250">
        <v>1245</v>
      </c>
      <c r="C1250">
        <f t="shared" si="63"/>
        <v>-0.15684850345922435</v>
      </c>
      <c r="D1250">
        <f t="shared" si="64"/>
        <v>-3.2000570307162794E-5</v>
      </c>
      <c r="E1250" s="2">
        <f t="shared" si="65"/>
        <v>1.917892078805792E-2</v>
      </c>
      <c r="K1250">
        <v>1245</v>
      </c>
      <c r="L1250" s="14">
        <v>-1.3703628746393401E-3</v>
      </c>
      <c r="M1250" s="14">
        <v>-1.8360522796432101E-2</v>
      </c>
    </row>
    <row r="1251" spans="1:13" x14ac:dyDescent="0.55000000000000004">
      <c r="A1251">
        <v>1246</v>
      </c>
      <c r="C1251">
        <f t="shared" si="63"/>
        <v>-0.22133133094501822</v>
      </c>
      <c r="D1251">
        <f t="shared" si="64"/>
        <v>1.0419194242269904E-3</v>
      </c>
      <c r="E1251" s="2">
        <f t="shared" si="65"/>
        <v>8.5156173862262208E-3</v>
      </c>
      <c r="K1251">
        <v>1246</v>
      </c>
      <c r="L1251" s="14">
        <v>-3.6100215421065599E-4</v>
      </c>
      <c r="M1251" s="14">
        <v>-0.12905122807215499</v>
      </c>
    </row>
    <row r="1252" spans="1:13" x14ac:dyDescent="0.55000000000000004">
      <c r="A1252">
        <v>1247</v>
      </c>
      <c r="C1252">
        <f t="shared" si="63"/>
        <v>-0.23026465965836931</v>
      </c>
      <c r="D1252">
        <f t="shared" si="64"/>
        <v>1.8543396051987409E-3</v>
      </c>
      <c r="E1252" s="2">
        <f t="shared" si="65"/>
        <v>5.2186692921064837E-4</v>
      </c>
      <c r="K1252">
        <v>1247</v>
      </c>
      <c r="L1252" s="14">
        <v>7.3877379523487195E-4</v>
      </c>
      <c r="M1252" s="14">
        <v>-0.20742025270150899</v>
      </c>
    </row>
    <row r="1253" spans="1:13" x14ac:dyDescent="0.55000000000000004">
      <c r="A1253">
        <v>1248</v>
      </c>
      <c r="C1253">
        <f t="shared" si="63"/>
        <v>-0.18140641239193378</v>
      </c>
      <c r="D1253">
        <f t="shared" si="64"/>
        <v>2.2013596316500096E-3</v>
      </c>
      <c r="E1253" s="2">
        <f t="shared" si="65"/>
        <v>2.7492379357999244E-3</v>
      </c>
      <c r="K1253">
        <v>1248</v>
      </c>
      <c r="L1253" s="14">
        <v>1.6535192646439201E-3</v>
      </c>
      <c r="M1253" s="14">
        <v>-0.23383958829994</v>
      </c>
    </row>
    <row r="1254" spans="1:13" x14ac:dyDescent="0.55000000000000004">
      <c r="A1254">
        <v>1249</v>
      </c>
      <c r="C1254">
        <f t="shared" si="63"/>
        <v>-8.7018979359223536E-2</v>
      </c>
      <c r="D1254">
        <f t="shared" si="64"/>
        <v>1.9958847915403873E-3</v>
      </c>
      <c r="E1254" s="2">
        <f t="shared" si="65"/>
        <v>1.3149981561006671E-2</v>
      </c>
      <c r="K1254">
        <v>1249</v>
      </c>
      <c r="L1254" s="14">
        <v>2.1541305765341002E-3</v>
      </c>
      <c r="M1254" s="14">
        <v>-0.201692348373161</v>
      </c>
    </row>
    <row r="1255" spans="1:13" x14ac:dyDescent="0.55000000000000004">
      <c r="A1255">
        <v>1250</v>
      </c>
      <c r="C1255">
        <f t="shared" si="63"/>
        <v>2.9208383277948016E-2</v>
      </c>
      <c r="D1255">
        <f t="shared" si="64"/>
        <v>1.2894849386710433E-3</v>
      </c>
      <c r="E1255" s="2">
        <f t="shared" si="65"/>
        <v>2.1974620822952557E-2</v>
      </c>
      <c r="K1255">
        <v>1250</v>
      </c>
      <c r="L1255" s="14">
        <v>2.1152265222753801E-3</v>
      </c>
      <c r="M1255" s="14">
        <v>-0.119030008587832</v>
      </c>
    </row>
    <row r="1256" spans="1:13" x14ac:dyDescent="0.55000000000000004">
      <c r="A1256">
        <v>1251</v>
      </c>
      <c r="C1256">
        <f t="shared" si="63"/>
        <v>0.13810505737593276</v>
      </c>
      <c r="D1256">
        <f t="shared" si="64"/>
        <v>2.5945154638743991E-4</v>
      </c>
      <c r="E1256" s="2">
        <f t="shared" si="65"/>
        <v>2.0926782388333356E-2</v>
      </c>
      <c r="K1256">
        <v>1251</v>
      </c>
      <c r="L1256" s="14">
        <v>1.5465508636000899E-3</v>
      </c>
      <c r="M1256" s="14">
        <v>-6.5558647431155402E-3</v>
      </c>
    </row>
    <row r="1257" spans="1:13" x14ac:dyDescent="0.55000000000000004">
      <c r="A1257">
        <v>1252</v>
      </c>
      <c r="C1257">
        <f t="shared" si="63"/>
        <v>0.21234027309686032</v>
      </c>
      <c r="D1257">
        <f t="shared" si="64"/>
        <v>-8.356987152375305E-4</v>
      </c>
      <c r="E1257" s="2">
        <f t="shared" si="65"/>
        <v>1.0978856153871062E-2</v>
      </c>
      <c r="K1257">
        <v>1252</v>
      </c>
      <c r="L1257" s="14">
        <v>5.9053194703114105E-4</v>
      </c>
      <c r="M1257" s="14">
        <v>0.107560236096146</v>
      </c>
    </row>
    <row r="1258" spans="1:13" x14ac:dyDescent="0.55000000000000004">
      <c r="A1258">
        <v>1253</v>
      </c>
      <c r="C1258">
        <f t="shared" si="63"/>
        <v>0.23328255604867959</v>
      </c>
      <c r="D1258">
        <f t="shared" si="64"/>
        <v>-1.7211062144706106E-3</v>
      </c>
      <c r="E1258" s="2">
        <f t="shared" si="65"/>
        <v>1.4857438138042175E-3</v>
      </c>
      <c r="K1258">
        <v>1253</v>
      </c>
      <c r="L1258" s="14">
        <v>-5.1338935906599997E-4</v>
      </c>
      <c r="M1258" s="14">
        <v>0.19473720854986701</v>
      </c>
    </row>
    <row r="1259" spans="1:13" x14ac:dyDescent="0.55000000000000004">
      <c r="A1259">
        <v>1254</v>
      </c>
      <c r="C1259">
        <f t="shared" si="63"/>
        <v>0.19567583463882066</v>
      </c>
      <c r="D1259">
        <f t="shared" si="64"/>
        <v>-2.1745523319151461E-3</v>
      </c>
      <c r="E1259" s="2">
        <f t="shared" si="65"/>
        <v>1.4036415423459335E-3</v>
      </c>
      <c r="K1259">
        <v>1254</v>
      </c>
      <c r="L1259" s="14">
        <v>-1.4887291153486901E-3</v>
      </c>
      <c r="M1259" s="14">
        <v>0.23314103906033601</v>
      </c>
    </row>
    <row r="1260" spans="1:13" x14ac:dyDescent="0.55000000000000004">
      <c r="A1260">
        <v>1255</v>
      </c>
      <c r="C1260">
        <f t="shared" si="63"/>
        <v>0.10895860325467623</v>
      </c>
      <c r="D1260">
        <f t="shared" si="64"/>
        <v>-2.0822316499804761E-3</v>
      </c>
      <c r="E1260" s="2">
        <f t="shared" si="65"/>
        <v>1.085652441791379E-2</v>
      </c>
      <c r="K1260">
        <v>1255</v>
      </c>
      <c r="L1260" s="14">
        <v>-2.0912074292873698E-3</v>
      </c>
      <c r="M1260" s="14">
        <v>0.213153250036139</v>
      </c>
    </row>
    <row r="1261" spans="1:13" x14ac:dyDescent="0.55000000000000004">
      <c r="A1261">
        <v>1256</v>
      </c>
      <c r="C1261">
        <f t="shared" si="63"/>
        <v>-5.1049408813037102E-3</v>
      </c>
      <c r="D1261">
        <f t="shared" si="64"/>
        <v>-1.4673147138658171E-3</v>
      </c>
      <c r="E1261" s="2">
        <f t="shared" si="65"/>
        <v>2.0991619213286534E-2</v>
      </c>
      <c r="K1261">
        <v>1256</v>
      </c>
      <c r="L1261" s="14">
        <v>-2.1699298696519599E-3</v>
      </c>
      <c r="M1261" s="14">
        <v>0.13977990723362699</v>
      </c>
    </row>
    <row r="1262" spans="1:13" x14ac:dyDescent="0.55000000000000004">
      <c r="A1262">
        <v>1257</v>
      </c>
      <c r="C1262">
        <f t="shared" si="63"/>
        <v>-0.11788725245970146</v>
      </c>
      <c r="D1262">
        <f t="shared" si="64"/>
        <v>-4.8413271311358898E-4</v>
      </c>
      <c r="E1262" s="2">
        <f t="shared" si="65"/>
        <v>2.2286032719825006E-2</v>
      </c>
      <c r="K1262">
        <v>1257</v>
      </c>
      <c r="L1262" s="14">
        <v>-1.70517991289459E-3</v>
      </c>
      <c r="M1262" s="14">
        <v>3.1397819532862498E-2</v>
      </c>
    </row>
    <row r="1263" spans="1:13" x14ac:dyDescent="0.55000000000000004">
      <c r="A1263">
        <v>1258</v>
      </c>
      <c r="C1263">
        <f t="shared" si="63"/>
        <v>-0.20108234853682644</v>
      </c>
      <c r="D1263">
        <f t="shared" si="64"/>
        <v>6.2055639391753864E-4</v>
      </c>
      <c r="E1263" s="2">
        <f t="shared" si="65"/>
        <v>1.351041288912648E-2</v>
      </c>
      <c r="K1263">
        <v>1258</v>
      </c>
      <c r="L1263" s="14">
        <v>-8.1335706878456801E-4</v>
      </c>
      <c r="M1263" s="14">
        <v>-8.4848046847839295E-2</v>
      </c>
    </row>
    <row r="1264" spans="1:13" x14ac:dyDescent="0.55000000000000004">
      <c r="A1264">
        <v>1259</v>
      </c>
      <c r="C1264">
        <f t="shared" si="63"/>
        <v>-0.23381001361153783</v>
      </c>
      <c r="D1264">
        <f t="shared" si="64"/>
        <v>1.5694989263713103E-3</v>
      </c>
      <c r="E1264" s="2">
        <f t="shared" si="65"/>
        <v>2.912417669019062E-3</v>
      </c>
      <c r="K1264">
        <v>1259</v>
      </c>
      <c r="L1264" s="14">
        <v>2.82176098903491E-4</v>
      </c>
      <c r="M1264" s="14">
        <v>-0.17984319353643</v>
      </c>
    </row>
    <row r="1265" spans="1:13" x14ac:dyDescent="0.55000000000000004">
      <c r="A1265">
        <v>1260</v>
      </c>
      <c r="C1265">
        <f t="shared" si="63"/>
        <v>-0.20785629359421784</v>
      </c>
      <c r="D1265">
        <f t="shared" si="64"/>
        <v>2.1245303107211163E-3</v>
      </c>
      <c r="E1265" s="2">
        <f t="shared" si="65"/>
        <v>4.8132863456865142E-4</v>
      </c>
      <c r="K1265">
        <v>1260</v>
      </c>
      <c r="L1265" s="14">
        <v>1.3070365121277299E-3</v>
      </c>
      <c r="M1265" s="14">
        <v>-0.22979549673764699</v>
      </c>
    </row>
    <row r="1266" spans="1:13" x14ac:dyDescent="0.55000000000000004">
      <c r="A1266">
        <v>1261</v>
      </c>
      <c r="C1266">
        <f t="shared" si="63"/>
        <v>-0.12973502514815621</v>
      </c>
      <c r="D1266">
        <f t="shared" si="64"/>
        <v>2.1463493686294565E-3</v>
      </c>
      <c r="E1266" s="2">
        <f t="shared" si="65"/>
        <v>8.548679086227938E-3</v>
      </c>
      <c r="K1266">
        <v>1261</v>
      </c>
      <c r="L1266" s="14">
        <v>2.0045415226237302E-3</v>
      </c>
      <c r="M1266" s="14">
        <v>-0.22219409223315301</v>
      </c>
    </row>
    <row r="1267" spans="1:13" x14ac:dyDescent="0.55000000000000004">
      <c r="A1267">
        <v>1262</v>
      </c>
      <c r="C1267">
        <f t="shared" si="63"/>
        <v>-1.9052999987915525E-2</v>
      </c>
      <c r="D1267">
        <f t="shared" si="64"/>
        <v>1.62947997647333E-3</v>
      </c>
      <c r="E1267" s="2">
        <f t="shared" si="65"/>
        <v>1.9569155849955968E-2</v>
      </c>
      <c r="K1267">
        <v>1262</v>
      </c>
      <c r="L1267" s="14">
        <v>2.1999966735057998E-3</v>
      </c>
      <c r="M1267" s="14">
        <v>-0.158942798936788</v>
      </c>
    </row>
    <row r="1268" spans="1:13" x14ac:dyDescent="0.55000000000000004">
      <c r="A1268">
        <v>1263</v>
      </c>
      <c r="C1268">
        <f t="shared" si="63"/>
        <v>9.6410926564237776E-2</v>
      </c>
      <c r="D1268">
        <f t="shared" si="64"/>
        <v>7.036454569370298E-4</v>
      </c>
      <c r="E1268" s="2">
        <f t="shared" si="65"/>
        <v>2.3193530115930179E-2</v>
      </c>
      <c r="K1268">
        <v>1263</v>
      </c>
      <c r="L1268" s="14">
        <v>1.84444900971981E-3</v>
      </c>
      <c r="M1268" s="14">
        <v>-5.58832956371648E-2</v>
      </c>
    </row>
    <row r="1269" spans="1:13" x14ac:dyDescent="0.55000000000000004">
      <c r="A1269">
        <v>1264</v>
      </c>
      <c r="C1269">
        <f t="shared" si="63"/>
        <v>0.1876777427300273</v>
      </c>
      <c r="D1269">
        <f t="shared" si="64"/>
        <v>-3.9878924061980097E-4</v>
      </c>
      <c r="E1269" s="2">
        <f t="shared" si="65"/>
        <v>1.6003569928329096E-2</v>
      </c>
      <c r="K1269">
        <v>1264</v>
      </c>
      <c r="L1269" s="14">
        <v>1.02694764931853E-3</v>
      </c>
      <c r="M1269" s="14">
        <v>6.1172525729584599E-2</v>
      </c>
    </row>
    <row r="1270" spans="1:13" x14ac:dyDescent="0.55000000000000004">
      <c r="A1270">
        <v>1265</v>
      </c>
      <c r="C1270">
        <f t="shared" si="63"/>
        <v>0.23184140140379025</v>
      </c>
      <c r="D1270">
        <f t="shared" si="64"/>
        <v>-1.4011362445889039E-3</v>
      </c>
      <c r="E1270" s="2">
        <f t="shared" si="65"/>
        <v>4.751909158876454E-3</v>
      </c>
      <c r="K1270">
        <v>1265</v>
      </c>
      <c r="L1270" s="14">
        <v>-4.7759120575274599E-5</v>
      </c>
      <c r="M1270" s="14">
        <v>0.16290730854055999</v>
      </c>
    </row>
    <row r="1271" spans="1:13" x14ac:dyDescent="0.55000000000000004">
      <c r="A1271">
        <v>1266</v>
      </c>
      <c r="C1271">
        <f t="shared" si="63"/>
        <v>0.21781775515486401</v>
      </c>
      <c r="D1271">
        <f t="shared" si="64"/>
        <v>-2.0518275847813206E-3</v>
      </c>
      <c r="E1271" s="2">
        <f t="shared" si="65"/>
        <v>3.6278819813335423E-5</v>
      </c>
      <c r="K1271">
        <v>1266</v>
      </c>
      <c r="L1271" s="14">
        <v>-1.1105043224449199E-3</v>
      </c>
      <c r="M1271" s="14">
        <v>0.22384094532398</v>
      </c>
    </row>
    <row r="1272" spans="1:13" x14ac:dyDescent="0.55000000000000004">
      <c r="A1272">
        <v>1267</v>
      </c>
      <c r="C1272">
        <f t="shared" si="63"/>
        <v>0.1491264435964412</v>
      </c>
      <c r="D1272">
        <f t="shared" si="64"/>
        <v>-2.1875534502911603E-3</v>
      </c>
      <c r="E1272" s="2">
        <f t="shared" si="65"/>
        <v>6.3338971973300731E-3</v>
      </c>
      <c r="K1272">
        <v>1267</v>
      </c>
      <c r="L1272" s="14">
        <v>-1.8951168276895799E-3</v>
      </c>
      <c r="M1272" s="14">
        <v>0.228712228742597</v>
      </c>
    </row>
    <row r="1273" spans="1:13" x14ac:dyDescent="0.55000000000000004">
      <c r="A1273">
        <v>1268</v>
      </c>
      <c r="C1273">
        <f t="shared" si="63"/>
        <v>4.3007538031599707E-2</v>
      </c>
      <c r="D1273">
        <f t="shared" si="64"/>
        <v>-1.7742495097499435E-3</v>
      </c>
      <c r="E1273" s="2">
        <f t="shared" si="65"/>
        <v>1.7767177832971572E-2</v>
      </c>
      <c r="K1273">
        <v>1268</v>
      </c>
      <c r="L1273" s="14">
        <v>-2.20508556698809E-3</v>
      </c>
      <c r="M1273" s="14">
        <v>0.17630111564497</v>
      </c>
    </row>
    <row r="1274" spans="1:13" x14ac:dyDescent="0.55000000000000004">
      <c r="A1274">
        <v>1269</v>
      </c>
      <c r="C1274">
        <f t="shared" si="63"/>
        <v>-7.3905353051719871E-2</v>
      </c>
      <c r="D1274">
        <f t="shared" si="64"/>
        <v>-9.1564634048059944E-4</v>
      </c>
      <c r="E1274" s="2">
        <f t="shared" si="65"/>
        <v>2.3605141281792131E-2</v>
      </c>
      <c r="K1274">
        <v>1269</v>
      </c>
      <c r="L1274" s="14">
        <v>-1.9627769466767E-3</v>
      </c>
      <c r="M1274" s="14">
        <v>7.9734294441341405E-2</v>
      </c>
    </row>
    <row r="1275" spans="1:13" x14ac:dyDescent="0.55000000000000004">
      <c r="A1275">
        <v>1270</v>
      </c>
      <c r="C1275">
        <f t="shared" si="63"/>
        <v>-0.17226955832084592</v>
      </c>
      <c r="D1275">
        <f t="shared" si="64"/>
        <v>1.7276475995665739E-4</v>
      </c>
      <c r="E1275" s="2">
        <f t="shared" si="65"/>
        <v>1.8351330544036221E-2</v>
      </c>
      <c r="K1275">
        <v>1270</v>
      </c>
      <c r="L1275" s="14">
        <v>-1.22887866388594E-3</v>
      </c>
      <c r="M1275" s="14">
        <v>-3.6802475440774203E-2</v>
      </c>
    </row>
    <row r="1276" spans="1:13" x14ac:dyDescent="0.55000000000000004">
      <c r="A1276">
        <v>1271</v>
      </c>
      <c r="C1276">
        <f t="shared" si="63"/>
        <v>-0.2273977356059213</v>
      </c>
      <c r="D1276">
        <f t="shared" si="64"/>
        <v>1.2178155472372981E-3</v>
      </c>
      <c r="E1276" s="2">
        <f t="shared" si="65"/>
        <v>6.9348752815011003E-3</v>
      </c>
      <c r="K1276">
        <v>1271</v>
      </c>
      <c r="L1276" s="14">
        <v>-1.8720009631517301E-4</v>
      </c>
      <c r="M1276" s="14">
        <v>-0.14412183704276499</v>
      </c>
    </row>
    <row r="1277" spans="1:13" x14ac:dyDescent="0.55000000000000004">
      <c r="A1277">
        <v>1272</v>
      </c>
      <c r="C1277">
        <f t="shared" si="63"/>
        <v>-0.22545387441838094</v>
      </c>
      <c r="D1277">
        <f t="shared" si="64"/>
        <v>1.9572203016766771E-3</v>
      </c>
      <c r="E1277" s="2">
        <f t="shared" si="65"/>
        <v>1.0218953426884566E-4</v>
      </c>
      <c r="K1277">
        <v>1272</v>
      </c>
      <c r="L1277" s="14">
        <v>9.0136389668281597E-4</v>
      </c>
      <c r="M1277" s="14">
        <v>-0.21534499049042699</v>
      </c>
    </row>
    <row r="1278" spans="1:13" x14ac:dyDescent="0.55000000000000004">
      <c r="A1278">
        <v>1273</v>
      </c>
      <c r="C1278">
        <f t="shared" si="63"/>
        <v>-0.16692584294293758</v>
      </c>
      <c r="D1278">
        <f t="shared" si="64"/>
        <v>2.2054040153326221E-3</v>
      </c>
      <c r="E1278" s="2">
        <f t="shared" si="65"/>
        <v>4.3175165871974777E-3</v>
      </c>
      <c r="K1278">
        <v>1273</v>
      </c>
      <c r="L1278" s="14">
        <v>1.7641757101009301E-3</v>
      </c>
      <c r="M1278" s="14">
        <v>-0.23263365516642801</v>
      </c>
    </row>
    <row r="1279" spans="1:13" x14ac:dyDescent="0.55000000000000004">
      <c r="A1279">
        <v>1274</v>
      </c>
      <c r="C1279">
        <f t="shared" si="63"/>
        <v>-6.6502943406705969E-2</v>
      </c>
      <c r="D1279">
        <f t="shared" si="64"/>
        <v>1.9000778073721919E-3</v>
      </c>
      <c r="E1279" s="2">
        <f t="shared" si="65"/>
        <v>1.5663732559890856E-2</v>
      </c>
      <c r="K1279">
        <v>1274</v>
      </c>
      <c r="L1279" s="14">
        <v>2.1851387727727001E-3</v>
      </c>
      <c r="M1279" s="14">
        <v>-0.191657777751572</v>
      </c>
    </row>
    <row r="1280" spans="1:13" x14ac:dyDescent="0.55000000000000004">
      <c r="A1280">
        <v>1275</v>
      </c>
      <c r="C1280">
        <f t="shared" si="63"/>
        <v>5.0610793153667108E-2</v>
      </c>
      <c r="D1280">
        <f t="shared" si="64"/>
        <v>1.1178721202270937E-3</v>
      </c>
      <c r="E1280" s="2">
        <f t="shared" si="65"/>
        <v>2.3498073685591186E-2</v>
      </c>
      <c r="K1280">
        <v>1275</v>
      </c>
      <c r="L1280" s="14">
        <v>2.05882027418674E-3</v>
      </c>
      <c r="M1280" s="14">
        <v>-0.1026800209403</v>
      </c>
    </row>
    <row r="1281" spans="1:13" x14ac:dyDescent="0.55000000000000004">
      <c r="A1281">
        <v>1276</v>
      </c>
      <c r="C1281">
        <f t="shared" si="63"/>
        <v>0.15502228742311622</v>
      </c>
      <c r="D1281">
        <f t="shared" si="64"/>
        <v>5.5104093785691662E-5</v>
      </c>
      <c r="E1281" s="2">
        <f t="shared" si="65"/>
        <v>2.0451203210875176E-2</v>
      </c>
      <c r="K1281">
        <v>1276</v>
      </c>
      <c r="L1281" s="14">
        <v>1.4168574659369801E-3</v>
      </c>
      <c r="M1281" s="14">
        <v>1.2014584096074501E-2</v>
      </c>
    </row>
    <row r="1282" spans="1:13" x14ac:dyDescent="0.55000000000000004">
      <c r="A1282">
        <v>1277</v>
      </c>
      <c r="C1282">
        <f t="shared" si="63"/>
        <v>0.2205264551606044</v>
      </c>
      <c r="D1282">
        <f t="shared" si="64"/>
        <v>-1.0214938986971432E-3</v>
      </c>
      <c r="E1282" s="2">
        <f t="shared" si="65"/>
        <v>9.375350410067599E-3</v>
      </c>
      <c r="K1282">
        <v>1277</v>
      </c>
      <c r="L1282" s="14">
        <v>4.2003391579769798E-4</v>
      </c>
      <c r="M1282" s="14">
        <v>0.123700062012519</v>
      </c>
    </row>
    <row r="1283" spans="1:13" x14ac:dyDescent="0.55000000000000004">
      <c r="A1283">
        <v>1278</v>
      </c>
      <c r="C1283">
        <f t="shared" si="63"/>
        <v>0.23068313098202595</v>
      </c>
      <c r="D1283">
        <f t="shared" si="64"/>
        <v>-1.8417184539917875E-3</v>
      </c>
      <c r="E1283" s="2">
        <f t="shared" si="65"/>
        <v>6.9058788884888013E-4</v>
      </c>
      <c r="K1283">
        <v>1278</v>
      </c>
      <c r="L1283" s="14">
        <v>-6.8198973425435798E-4</v>
      </c>
      <c r="M1283" s="14">
        <v>0.204404092018455</v>
      </c>
    </row>
    <row r="1284" spans="1:13" x14ac:dyDescent="0.55000000000000004">
      <c r="A1284">
        <v>1279</v>
      </c>
      <c r="C1284">
        <f t="shared" si="63"/>
        <v>0.18294320334196176</v>
      </c>
      <c r="D1284">
        <f t="shared" si="64"/>
        <v>-2.1997104976825763E-3</v>
      </c>
      <c r="E1284" s="2">
        <f t="shared" si="65"/>
        <v>2.5980067338276193E-3</v>
      </c>
      <c r="K1284">
        <v>1279</v>
      </c>
      <c r="L1284" s="14">
        <v>-1.61320482460525E-3</v>
      </c>
      <c r="M1284" s="14">
        <v>0.23391384914744101</v>
      </c>
    </row>
    <row r="1285" spans="1:13" x14ac:dyDescent="0.55000000000000004">
      <c r="A1285">
        <v>1280</v>
      </c>
      <c r="C1285">
        <f t="shared" si="63"/>
        <v>8.9288387800544849E-2</v>
      </c>
      <c r="D1285">
        <f t="shared" si="64"/>
        <v>-2.0056215726789828E-3</v>
      </c>
      <c r="E1285" s="2">
        <f t="shared" si="65"/>
        <v>1.3351812636217816E-2</v>
      </c>
      <c r="K1285">
        <v>1280</v>
      </c>
      <c r="L1285" s="14">
        <v>-2.1403827590375699E-3</v>
      </c>
      <c r="M1285" s="14">
        <v>0.20483843166127999</v>
      </c>
    </row>
    <row r="1286" spans="1:13" x14ac:dyDescent="0.55000000000000004">
      <c r="A1286">
        <v>1281</v>
      </c>
      <c r="C1286">
        <f t="shared" ref="C1286:C1349" si="66">$D$1*COS($B$2*(A1286-$L$2)+$B$1)</f>
        <v>-2.6775931029031676E-2</v>
      </c>
      <c r="D1286">
        <f t="shared" ref="D1286:D1349" si="67">$D$2*COS($B$2*(A1286-$L$3)+$B$3)</f>
        <v>-1.3081639080852676E-3</v>
      </c>
      <c r="E1286" s="2">
        <f t="shared" ref="E1286:E1349" si="68">(M1286-C1286)^2</f>
        <v>2.287229420304774E-2</v>
      </c>
      <c r="K1286">
        <v>1281</v>
      </c>
      <c r="L1286" s="14">
        <v>-2.1314885534982802E-3</v>
      </c>
      <c r="M1286" s="14">
        <v>0.124459958240175</v>
      </c>
    </row>
    <row r="1287" spans="1:13" x14ac:dyDescent="0.55000000000000004">
      <c r="A1287">
        <v>1282</v>
      </c>
      <c r="C1287">
        <f t="shared" si="66"/>
        <v>-0.13612005556221327</v>
      </c>
      <c r="D1287">
        <f t="shared" si="67"/>
        <v>-2.8238467647180538E-4</v>
      </c>
      <c r="E1287" s="2">
        <f t="shared" si="68"/>
        <v>2.2209872866815372E-2</v>
      </c>
      <c r="K1287">
        <v>1282</v>
      </c>
      <c r="L1287" s="14">
        <v>-1.58874981694033E-3</v>
      </c>
      <c r="M1287" s="14">
        <v>1.29097161842917E-2</v>
      </c>
    </row>
    <row r="1288" spans="1:13" x14ac:dyDescent="0.55000000000000004">
      <c r="A1288">
        <v>1283</v>
      </c>
      <c r="C1288">
        <f t="shared" si="66"/>
        <v>-0.21130091533245465</v>
      </c>
      <c r="D1288">
        <f t="shared" si="67"/>
        <v>8.1426715673514529E-4</v>
      </c>
      <c r="E1288" s="2">
        <f t="shared" si="68"/>
        <v>1.1974283858106335E-2</v>
      </c>
      <c r="K1288">
        <v>1283</v>
      </c>
      <c r="L1288" s="14">
        <v>-6.4809883284134596E-4</v>
      </c>
      <c r="M1288" s="14">
        <v>-0.101873844376012</v>
      </c>
    </row>
    <row r="1289" spans="1:13" x14ac:dyDescent="0.55000000000000004">
      <c r="A1289">
        <v>1284</v>
      </c>
      <c r="C1289">
        <f t="shared" si="66"/>
        <v>-0.23344969922487438</v>
      </c>
      <c r="D1289">
        <f t="shared" si="67"/>
        <v>1.7065550969968366E-3</v>
      </c>
      <c r="E1289" s="2">
        <f t="shared" si="68"/>
        <v>1.7899017603628317E-3</v>
      </c>
      <c r="K1289">
        <v>1284</v>
      </c>
      <c r="L1289" s="14">
        <v>4.5487252445602602E-4</v>
      </c>
      <c r="M1289" s="14">
        <v>-0.191142468632896</v>
      </c>
    </row>
    <row r="1290" spans="1:13" x14ac:dyDescent="0.55000000000000004">
      <c r="A1290">
        <v>1285</v>
      </c>
      <c r="C1290">
        <f t="shared" si="66"/>
        <v>-0.19700752934148991</v>
      </c>
      <c r="D1290">
        <f t="shared" si="67"/>
        <v>2.1705336792426544E-3</v>
      </c>
      <c r="E1290" s="2">
        <f t="shared" si="68"/>
        <v>1.2624339480831002E-3</v>
      </c>
      <c r="K1290">
        <v>1285</v>
      </c>
      <c r="L1290" s="14">
        <v>1.4439182361791101E-3</v>
      </c>
      <c r="M1290" s="14">
        <v>-0.23253827585888101</v>
      </c>
    </row>
    <row r="1291" spans="1:13" x14ac:dyDescent="0.55000000000000004">
      <c r="A1291">
        <v>1286</v>
      </c>
      <c r="C1291">
        <f t="shared" si="66"/>
        <v>-0.11112062218297296</v>
      </c>
      <c r="D1291">
        <f t="shared" si="67"/>
        <v>2.0897540592222518E-3</v>
      </c>
      <c r="E1291" s="2">
        <f t="shared" si="68"/>
        <v>1.0935471995294472E-2</v>
      </c>
      <c r="K1291">
        <v>1286</v>
      </c>
      <c r="L1291" s="14">
        <v>2.0713256682326998E-3</v>
      </c>
      <c r="M1291" s="14">
        <v>-0.21569342933327601</v>
      </c>
    </row>
    <row r="1292" spans="1:13" x14ac:dyDescent="0.55000000000000004">
      <c r="A1292">
        <v>1287</v>
      </c>
      <c r="C1292">
        <f t="shared" si="66"/>
        <v>2.6552189059764384E-3</v>
      </c>
      <c r="D1292">
        <f t="shared" si="67"/>
        <v>1.4844902188642845E-3</v>
      </c>
      <c r="E1292" s="2">
        <f t="shared" si="68"/>
        <v>2.1750953382717614E-2</v>
      </c>
      <c r="K1292">
        <v>1287</v>
      </c>
      <c r="L1292" s="14">
        <v>2.1799567371058501E-3</v>
      </c>
      <c r="M1292" s="14">
        <v>-0.14482682536625899</v>
      </c>
    </row>
    <row r="1293" spans="1:13" x14ac:dyDescent="0.55000000000000004">
      <c r="A1293">
        <v>1288</v>
      </c>
      <c r="C1293">
        <f t="shared" si="66"/>
        <v>0.11576465601747866</v>
      </c>
      <c r="D1293">
        <f t="shared" si="67"/>
        <v>5.066506241437975E-4</v>
      </c>
      <c r="E1293" s="2">
        <f t="shared" si="68"/>
        <v>2.3547547167302629E-2</v>
      </c>
      <c r="K1293">
        <v>1288</v>
      </c>
      <c r="L1293" s="14">
        <v>1.7426041177010399E-3</v>
      </c>
      <c r="M1293" s="14">
        <v>-3.7687444545865298E-2</v>
      </c>
    </row>
    <row r="1294" spans="1:13" x14ac:dyDescent="0.55000000000000004">
      <c r="A1294">
        <v>1289</v>
      </c>
      <c r="C1294">
        <f t="shared" si="66"/>
        <v>0.19981960459413661</v>
      </c>
      <c r="D1294">
        <f t="shared" si="67"/>
        <v>-5.9834759788807829E-4</v>
      </c>
      <c r="E1294" s="2">
        <f t="shared" si="68"/>
        <v>1.4623729692949214E-2</v>
      </c>
      <c r="K1294">
        <v>1289</v>
      </c>
      <c r="L1294" s="14">
        <v>8.6880548668688605E-4</v>
      </c>
      <c r="M1294" s="14">
        <v>7.8890990556973295E-2</v>
      </c>
    </row>
    <row r="1295" spans="1:13" x14ac:dyDescent="0.55000000000000004">
      <c r="A1295">
        <v>1290</v>
      </c>
      <c r="C1295">
        <f t="shared" si="66"/>
        <v>0.23372404428107879</v>
      </c>
      <c r="D1295">
        <f t="shared" si="67"/>
        <v>-1.5531731850149109E-3</v>
      </c>
      <c r="E1295" s="2">
        <f t="shared" si="68"/>
        <v>3.3655495452095952E-3</v>
      </c>
      <c r="K1295">
        <v>1290</v>
      </c>
      <c r="L1295" s="14">
        <v>-2.22590868145947E-4</v>
      </c>
      <c r="M1295" s="14">
        <v>0.17571068767064299</v>
      </c>
    </row>
    <row r="1296" spans="1:13" x14ac:dyDescent="0.55000000000000004">
      <c r="A1296">
        <v>1291</v>
      </c>
      <c r="C1296">
        <f t="shared" si="66"/>
        <v>0.20896867536606611</v>
      </c>
      <c r="D1296">
        <f t="shared" si="67"/>
        <v>-2.118185041002744E-3</v>
      </c>
      <c r="E1296" s="2">
        <f t="shared" si="68"/>
        <v>3.8235413158776456E-4</v>
      </c>
      <c r="K1296">
        <v>1291</v>
      </c>
      <c r="L1296" s="14">
        <v>-1.2582379591981299E-3</v>
      </c>
      <c r="M1296" s="14">
        <v>0.22852255302723001</v>
      </c>
    </row>
    <row r="1297" spans="1:13" x14ac:dyDescent="0.55000000000000004">
      <c r="A1297">
        <v>1292</v>
      </c>
      <c r="C1297">
        <f t="shared" si="66"/>
        <v>0.13176657364472724</v>
      </c>
      <c r="D1297">
        <f t="shared" si="67"/>
        <v>-2.1515770995007379E-3</v>
      </c>
      <c r="E1297" s="2">
        <f t="shared" si="68"/>
        <v>8.5253743357202403E-3</v>
      </c>
      <c r="K1297">
        <v>1292</v>
      </c>
      <c r="L1297" s="14">
        <v>-1.9787515478275198E-3</v>
      </c>
      <c r="M1297" s="14">
        <v>0.224099527327149</v>
      </c>
    </row>
    <row r="1298" spans="1:13" x14ac:dyDescent="0.55000000000000004">
      <c r="A1298">
        <v>1293</v>
      </c>
      <c r="C1298">
        <f t="shared" si="66"/>
        <v>2.1493839357794128E-2</v>
      </c>
      <c r="D1298">
        <f t="shared" si="67"/>
        <v>-1.6449686576747013E-3</v>
      </c>
      <c r="E1298" s="2">
        <f t="shared" si="68"/>
        <v>2.0179777989588775E-2</v>
      </c>
      <c r="K1298">
        <v>1293</v>
      </c>
      <c r="L1298" s="14">
        <v>-2.2036745360200999E-3</v>
      </c>
      <c r="M1298" s="14">
        <v>0.16354938479544601</v>
      </c>
    </row>
    <row r="1299" spans="1:13" x14ac:dyDescent="0.55000000000000004">
      <c r="A1299">
        <v>1294</v>
      </c>
      <c r="C1299">
        <f t="shared" si="66"/>
        <v>-9.4173395553331554E-2</v>
      </c>
      <c r="D1299">
        <f t="shared" si="67"/>
        <v>-7.2550775596718774E-4</v>
      </c>
      <c r="E1299" s="2">
        <f t="shared" si="68"/>
        <v>2.4401776486180679E-2</v>
      </c>
      <c r="K1299">
        <v>1294</v>
      </c>
      <c r="L1299" s="14">
        <v>-1.8766735660620899E-3</v>
      </c>
      <c r="M1299" s="14">
        <v>6.2037284254998701E-2</v>
      </c>
    </row>
    <row r="1300" spans="1:13" x14ac:dyDescent="0.55000000000000004">
      <c r="A1300">
        <v>1295</v>
      </c>
      <c r="C1300">
        <f t="shared" si="66"/>
        <v>-0.1862050931988391</v>
      </c>
      <c r="D1300">
        <f t="shared" si="67"/>
        <v>3.7604029999936157E-4</v>
      </c>
      <c r="E1300" s="2">
        <f t="shared" si="68"/>
        <v>1.7211512521381551E-2</v>
      </c>
      <c r="K1300">
        <v>1295</v>
      </c>
      <c r="L1300" s="14">
        <v>-1.0796480594462499E-3</v>
      </c>
      <c r="M1300" s="14">
        <v>-5.5012438978484401E-2</v>
      </c>
    </row>
    <row r="1301" spans="1:13" x14ac:dyDescent="0.55000000000000004">
      <c r="A1301">
        <v>1296</v>
      </c>
      <c r="C1301">
        <f t="shared" si="66"/>
        <v>-0.23150323734371309</v>
      </c>
      <c r="D1301">
        <f t="shared" si="67"/>
        <v>1.3832101669673511E-3</v>
      </c>
      <c r="E1301" s="2">
        <f t="shared" si="68"/>
        <v>5.3610632194443638E-3</v>
      </c>
      <c r="K1301">
        <v>1296</v>
      </c>
      <c r="L1301" s="14">
        <v>-1.2217998691779801E-5</v>
      </c>
      <c r="M1301" s="14">
        <v>-0.15828395559741101</v>
      </c>
    </row>
    <row r="1302" spans="1:13" x14ac:dyDescent="0.55000000000000004">
      <c r="A1302">
        <v>1297</v>
      </c>
      <c r="C1302">
        <f t="shared" si="66"/>
        <v>-0.21869894861694075</v>
      </c>
      <c r="D1302">
        <f t="shared" si="67"/>
        <v>2.0432234377844361E-3</v>
      </c>
      <c r="E1302" s="2">
        <f t="shared" si="68"/>
        <v>1.0325457540536871E-5</v>
      </c>
      <c r="K1302">
        <v>1297</v>
      </c>
      <c r="L1302" s="14">
        <v>1.0582721356300099E-3</v>
      </c>
      <c r="M1302" s="14">
        <v>-0.22191227361459301</v>
      </c>
    </row>
    <row r="1303" spans="1:13" x14ac:dyDescent="0.55000000000000004">
      <c r="A1303">
        <v>1298</v>
      </c>
      <c r="C1303">
        <f t="shared" si="66"/>
        <v>-0.15100583359583755</v>
      </c>
      <c r="D1303">
        <f t="shared" si="67"/>
        <v>2.1904306934572449E-3</v>
      </c>
      <c r="E1303" s="2">
        <f t="shared" si="68"/>
        <v>6.2339634740097944E-3</v>
      </c>
      <c r="K1303">
        <v>1298</v>
      </c>
      <c r="L1303" s="14">
        <v>1.86371144853955E-3</v>
      </c>
      <c r="M1303" s="14">
        <v>-0.22996128606119801</v>
      </c>
    </row>
    <row r="1304" spans="1:13" x14ac:dyDescent="0.55000000000000004">
      <c r="A1304">
        <v>1299</v>
      </c>
      <c r="C1304">
        <f t="shared" si="66"/>
        <v>-4.541343729286848E-2</v>
      </c>
      <c r="D1304">
        <f t="shared" si="67"/>
        <v>1.7878860156917884E-3</v>
      </c>
      <c r="E1304" s="2">
        <f t="shared" si="68"/>
        <v>1.8225440249716476E-2</v>
      </c>
      <c r="K1304">
        <v>1299</v>
      </c>
      <c r="L1304" s="14">
        <v>2.20237266753591E-3</v>
      </c>
      <c r="M1304" s="14">
        <v>-0.180415067837527</v>
      </c>
    </row>
    <row r="1305" spans="1:13" x14ac:dyDescent="0.55000000000000004">
      <c r="A1305">
        <v>1300</v>
      </c>
      <c r="C1305">
        <f t="shared" si="66"/>
        <v>7.1576774531223866E-2</v>
      </c>
      <c r="D1305">
        <f t="shared" si="67"/>
        <v>9.3661963363791359E-4</v>
      </c>
      <c r="E1305" s="2">
        <f t="shared" si="68"/>
        <v>2.4730566440903431E-2</v>
      </c>
      <c r="K1305">
        <v>1300</v>
      </c>
      <c r="L1305" s="14">
        <v>1.98943598941977E-3</v>
      </c>
      <c r="M1305" s="14">
        <v>-8.5682776660121696E-2</v>
      </c>
    </row>
    <row r="1306" spans="1:13" x14ac:dyDescent="0.55000000000000004">
      <c r="A1306">
        <v>1301</v>
      </c>
      <c r="C1306">
        <f t="shared" si="66"/>
        <v>0.17060272466651299</v>
      </c>
      <c r="D1306">
        <f t="shared" si="67"/>
        <v>-1.497185340779907E-4</v>
      </c>
      <c r="E1306" s="2">
        <f t="shared" si="68"/>
        <v>1.9626168343897632E-2</v>
      </c>
      <c r="K1306">
        <v>1301</v>
      </c>
      <c r="L1306" s="14">
        <v>1.27823272618856E-3</v>
      </c>
      <c r="M1306" s="14">
        <v>3.0509297469168601E-2</v>
      </c>
    </row>
    <row r="1307" spans="1:13" x14ac:dyDescent="0.55000000000000004">
      <c r="A1307">
        <v>1302</v>
      </c>
      <c r="C1307">
        <f t="shared" si="66"/>
        <v>0.22681098693132537</v>
      </c>
      <c r="D1307">
        <f t="shared" si="67"/>
        <v>-1.198480505560519E-3</v>
      </c>
      <c r="E1307" s="2">
        <f t="shared" si="68"/>
        <v>7.7002131060546408E-3</v>
      </c>
      <c r="K1307">
        <v>1302</v>
      </c>
      <c r="L1307" s="14">
        <v>2.4688814710328502E-4</v>
      </c>
      <c r="M1307" s="14">
        <v>0.13906012878136401</v>
      </c>
    </row>
    <row r="1308" spans="1:13" x14ac:dyDescent="0.55000000000000004">
      <c r="A1308">
        <v>1303</v>
      </c>
      <c r="C1308">
        <f t="shared" si="66"/>
        <v>0.22609447227305041</v>
      </c>
      <c r="D1308">
        <f t="shared" si="67"/>
        <v>-1.9464491321141335E-3</v>
      </c>
      <c r="E1308" s="2">
        <f t="shared" si="68"/>
        <v>1.7720892065715139E-4</v>
      </c>
      <c r="K1308">
        <v>1303</v>
      </c>
      <c r="L1308" s="14">
        <v>-8.4629110000688601E-4</v>
      </c>
      <c r="M1308" s="14">
        <v>0.212782488173858</v>
      </c>
    </row>
    <row r="1309" spans="1:13" x14ac:dyDescent="0.55000000000000004">
      <c r="A1309">
        <v>1304</v>
      </c>
      <c r="C1309">
        <f t="shared" si="66"/>
        <v>0.1686330107679832</v>
      </c>
      <c r="D1309">
        <f t="shared" si="67"/>
        <v>-2.2059000544029069E-3</v>
      </c>
      <c r="E1309" s="2">
        <f t="shared" si="68"/>
        <v>4.170465662632376E-3</v>
      </c>
      <c r="K1309">
        <v>1304</v>
      </c>
      <c r="L1309" s="14">
        <v>-1.72751149111149E-3</v>
      </c>
      <c r="M1309" s="14">
        <v>0.23321215339648499</v>
      </c>
    </row>
    <row r="1310" spans="1:13" x14ac:dyDescent="0.55000000000000004">
      <c r="A1310">
        <v>1305</v>
      </c>
      <c r="C1310">
        <f t="shared" si="66"/>
        <v>6.8848218062693589E-2</v>
      </c>
      <c r="D1310">
        <f t="shared" si="67"/>
        <v>-1.9117165597263414E-3</v>
      </c>
      <c r="E1310" s="2">
        <f t="shared" si="68"/>
        <v>1.5972958425350691E-2</v>
      </c>
      <c r="K1310">
        <v>1305</v>
      </c>
      <c r="L1310" s="14">
        <v>-2.1760659125639702E-3</v>
      </c>
      <c r="M1310" s="14">
        <v>0.195232388057795</v>
      </c>
    </row>
    <row r="1311" spans="1:13" x14ac:dyDescent="0.55000000000000004">
      <c r="A1311">
        <v>1306</v>
      </c>
      <c r="C1311">
        <f t="shared" si="66"/>
        <v>-4.821602617121374E-2</v>
      </c>
      <c r="D1311">
        <f t="shared" si="67"/>
        <v>-1.1377325043496064E-3</v>
      </c>
      <c r="E1311" s="2">
        <f t="shared" si="68"/>
        <v>2.4514630280680148E-2</v>
      </c>
      <c r="K1311">
        <v>1306</v>
      </c>
      <c r="L1311" s="14">
        <v>-2.0796111268819302E-3</v>
      </c>
      <c r="M1311" s="14">
        <v>0.10835545999622399</v>
      </c>
    </row>
    <row r="1312" spans="1:13" x14ac:dyDescent="0.55000000000000004">
      <c r="A1312">
        <v>1307</v>
      </c>
      <c r="C1312">
        <f t="shared" si="66"/>
        <v>-0.15317906414942442</v>
      </c>
      <c r="D1312">
        <f t="shared" si="67"/>
        <v>-7.8201571881521934E-5</v>
      </c>
      <c r="E1312" s="2">
        <f t="shared" si="68"/>
        <v>2.1761943559616085E-2</v>
      </c>
      <c r="K1312">
        <v>1307</v>
      </c>
      <c r="L1312" s="14">
        <v>-1.4623048335014801E-3</v>
      </c>
      <c r="M1312" s="14">
        <v>-5.6597652098752203E-3</v>
      </c>
    </row>
    <row r="1313" spans="1:13" x14ac:dyDescent="0.55000000000000004">
      <c r="A1313">
        <v>1308</v>
      </c>
      <c r="C1313">
        <f t="shared" si="66"/>
        <v>-0.21969738578474218</v>
      </c>
      <c r="D1313">
        <f t="shared" si="67"/>
        <v>1.0009563067667631E-3</v>
      </c>
      <c r="E1313" s="2">
        <f t="shared" si="68"/>
        <v>1.0290057101037354E-2</v>
      </c>
      <c r="K1313">
        <v>1308</v>
      </c>
      <c r="L1313" s="14">
        <v>-4.7875522308999502E-4</v>
      </c>
      <c r="M1313" s="14">
        <v>-0.118257467108526</v>
      </c>
    </row>
    <row r="1314" spans="1:13" x14ac:dyDescent="0.55000000000000004">
      <c r="A1314">
        <v>1309</v>
      </c>
      <c r="C1314">
        <f t="shared" si="66"/>
        <v>-0.23107629444225894</v>
      </c>
      <c r="D1314">
        <f t="shared" si="67"/>
        <v>1.8288952509072673E-3</v>
      </c>
      <c r="E1314" s="2">
        <f t="shared" si="68"/>
        <v>8.9039228028001528E-4</v>
      </c>
      <c r="K1314">
        <v>1309</v>
      </c>
      <c r="L1314" s="14">
        <v>6.2470160292616903E-4</v>
      </c>
      <c r="M1314" s="14">
        <v>-0.201236852753782</v>
      </c>
    </row>
    <row r="1315" spans="1:13" x14ac:dyDescent="0.55000000000000004">
      <c r="A1315">
        <v>1310</v>
      </c>
      <c r="C1315">
        <f t="shared" si="66"/>
        <v>-0.18445992389700042</v>
      </c>
      <c r="D1315">
        <f t="shared" si="67"/>
        <v>2.1978200371264331E-3</v>
      </c>
      <c r="E1315" s="2">
        <f t="shared" si="68"/>
        <v>2.4359452775051839E-3</v>
      </c>
      <c r="K1315">
        <v>1310</v>
      </c>
      <c r="L1315" s="14">
        <v>1.57169803712208E-3</v>
      </c>
      <c r="M1315" s="14">
        <v>-0.23381522024405099</v>
      </c>
    </row>
    <row r="1316" spans="1:13" x14ac:dyDescent="0.55000000000000004">
      <c r="A1316">
        <v>1311</v>
      </c>
      <c r="C1316">
        <f t="shared" si="66"/>
        <v>-9.1548000560616502E-2</v>
      </c>
      <c r="D1316">
        <f t="shared" si="67"/>
        <v>2.0151383204013869E-3</v>
      </c>
      <c r="E1316" s="2">
        <f t="shared" si="68"/>
        <v>1.3522227919225324E-2</v>
      </c>
      <c r="K1316">
        <v>1311</v>
      </c>
      <c r="L1316" s="14">
        <v>2.1250529478140001E-3</v>
      </c>
      <c r="M1316" s="14">
        <v>-0.207833115339875</v>
      </c>
    </row>
    <row r="1317" spans="1:13" x14ac:dyDescent="0.55000000000000004">
      <c r="A1317">
        <v>1312</v>
      </c>
      <c r="C1317">
        <f t="shared" si="66"/>
        <v>2.434054123715481E-2</v>
      </c>
      <c r="D1317">
        <f t="shared" si="67"/>
        <v>1.3266993610079364E-3</v>
      </c>
      <c r="E1317" s="2">
        <f t="shared" si="68"/>
        <v>2.3758664429738192E-2</v>
      </c>
      <c r="K1317">
        <v>1312</v>
      </c>
      <c r="L1317" s="14">
        <v>2.14617516485449E-3</v>
      </c>
      <c r="M1317" s="14">
        <v>-0.129797917395784</v>
      </c>
    </row>
    <row r="1318" spans="1:13" x14ac:dyDescent="0.55000000000000004">
      <c r="A1318">
        <v>1313</v>
      </c>
      <c r="C1318">
        <f t="shared" si="66"/>
        <v>0.13412012024273576</v>
      </c>
      <c r="D1318">
        <f t="shared" si="67"/>
        <v>3.0528682660589668E-4</v>
      </c>
      <c r="E1318" s="2">
        <f t="shared" si="68"/>
        <v>2.3523628684184072E-2</v>
      </c>
      <c r="K1318">
        <v>1313</v>
      </c>
      <c r="L1318" s="14">
        <v>1.62977449795303E-3</v>
      </c>
      <c r="M1318" s="14">
        <v>-1.9254025832096799E-2</v>
      </c>
    </row>
    <row r="1319" spans="1:13" x14ac:dyDescent="0.55000000000000004">
      <c r="A1319">
        <v>1314</v>
      </c>
      <c r="C1319">
        <f t="shared" si="66"/>
        <v>0.21023837609545259</v>
      </c>
      <c r="D1319">
        <f t="shared" si="67"/>
        <v>-7.9274626633795559E-4</v>
      </c>
      <c r="E1319" s="2">
        <f t="shared" si="68"/>
        <v>1.3024794125933702E-2</v>
      </c>
      <c r="K1319">
        <v>1314</v>
      </c>
      <c r="L1319" s="14">
        <v>7.0518669765227504E-4</v>
      </c>
      <c r="M1319" s="14">
        <v>9.6112155944543795E-2</v>
      </c>
    </row>
    <row r="1320" spans="1:13" x14ac:dyDescent="0.55000000000000004">
      <c r="A1320">
        <v>1315</v>
      </c>
      <c r="C1320">
        <f t="shared" si="66"/>
        <v>0.23359123102195964</v>
      </c>
      <c r="D1320">
        <f t="shared" si="67"/>
        <v>-1.6918167561952723E-3</v>
      </c>
      <c r="E1320" s="2">
        <f t="shared" si="68"/>
        <v>2.1330338106891208E-3</v>
      </c>
      <c r="K1320">
        <v>1315</v>
      </c>
      <c r="L1320" s="14">
        <v>-3.9601948573617497E-4</v>
      </c>
      <c r="M1320" s="14">
        <v>0.18740645202834399</v>
      </c>
    </row>
    <row r="1321" spans="1:13" x14ac:dyDescent="0.55000000000000004">
      <c r="A1321">
        <v>1316</v>
      </c>
      <c r="C1321">
        <f t="shared" si="66"/>
        <v>0.19831761067503451</v>
      </c>
      <c r="D1321">
        <f t="shared" si="67"/>
        <v>-2.1662769009220526E-3</v>
      </c>
      <c r="E1321" s="2">
        <f t="shared" si="68"/>
        <v>1.1186368519480623E-3</v>
      </c>
      <c r="K1321">
        <v>1316</v>
      </c>
      <c r="L1321" s="14">
        <v>-1.39804013219546E-3</v>
      </c>
      <c r="M1321" s="14">
        <v>0.23176363961642099</v>
      </c>
    </row>
    <row r="1322" spans="1:13" x14ac:dyDescent="0.55000000000000004">
      <c r="A1322">
        <v>1317</v>
      </c>
      <c r="C1322">
        <f t="shared" si="66"/>
        <v>0.11327045025258294</v>
      </c>
      <c r="D1322">
        <f t="shared" si="67"/>
        <v>-2.0970472050153076E-3</v>
      </c>
      <c r="E1322" s="2">
        <f t="shared" si="68"/>
        <v>1.098382300677005E-2</v>
      </c>
      <c r="K1322">
        <v>1317</v>
      </c>
      <c r="L1322" s="14">
        <v>-2.0499129547350602E-3</v>
      </c>
      <c r="M1322" s="14">
        <v>0.21807418590532601</v>
      </c>
    </row>
    <row r="1323" spans="1:13" x14ac:dyDescent="0.55000000000000004">
      <c r="A1323">
        <v>1318</v>
      </c>
      <c r="C1323">
        <f t="shared" si="66"/>
        <v>-2.0520563141461826E-4</v>
      </c>
      <c r="D1323">
        <f t="shared" si="67"/>
        <v>-1.5015028629013017E-3</v>
      </c>
      <c r="E1323" s="2">
        <f t="shared" si="68"/>
        <v>2.2491572328808416E-2</v>
      </c>
      <c r="K1323">
        <v>1318</v>
      </c>
      <c r="L1323" s="14">
        <v>-2.1883723610245302E-3</v>
      </c>
      <c r="M1323" s="14">
        <v>0.14976669950020799</v>
      </c>
    </row>
    <row r="1324" spans="1:13" x14ac:dyDescent="0.55000000000000004">
      <c r="A1324">
        <v>1319</v>
      </c>
      <c r="C1324">
        <f t="shared" si="66"/>
        <v>-0.11362935922694706</v>
      </c>
      <c r="D1324">
        <f t="shared" si="67"/>
        <v>-5.2911295137478026E-4</v>
      </c>
      <c r="E1324" s="2">
        <f t="shared" si="68"/>
        <v>2.4831006778094224E-2</v>
      </c>
      <c r="K1324">
        <v>1319</v>
      </c>
      <c r="L1324" s="14">
        <v>-1.7787403338188699E-3</v>
      </c>
      <c r="M1324" s="14">
        <v>4.3949214120111199E-2</v>
      </c>
    </row>
    <row r="1325" spans="1:13" x14ac:dyDescent="0.55000000000000004">
      <c r="A1325">
        <v>1320</v>
      </c>
      <c r="C1325">
        <f t="shared" si="66"/>
        <v>-0.19853493877399517</v>
      </c>
      <c r="D1325">
        <f t="shared" si="67"/>
        <v>5.7607315813271609E-4</v>
      </c>
      <c r="E1325" s="2">
        <f t="shared" si="68"/>
        <v>1.5790263244333871E-2</v>
      </c>
      <c r="K1325">
        <v>1320</v>
      </c>
      <c r="L1325" s="14">
        <v>-9.2361175550434405E-4</v>
      </c>
      <c r="M1325" s="14">
        <v>-7.2875624577498493E-2</v>
      </c>
    </row>
    <row r="1326" spans="1:13" x14ac:dyDescent="0.55000000000000004">
      <c r="A1326">
        <v>1321</v>
      </c>
      <c r="C1326">
        <f t="shared" si="66"/>
        <v>-0.23361243347359101</v>
      </c>
      <c r="D1326">
        <f t="shared" si="67"/>
        <v>1.5366770476086388E-3</v>
      </c>
      <c r="E1326" s="2">
        <f t="shared" si="68"/>
        <v>3.8643781214047655E-3</v>
      </c>
      <c r="K1326">
        <v>1321</v>
      </c>
      <c r="L1326" s="14">
        <v>1.6284111664760601E-4</v>
      </c>
      <c r="M1326" s="14">
        <v>-0.17144831101211999</v>
      </c>
    </row>
    <row r="1327" spans="1:13" x14ac:dyDescent="0.55000000000000004">
      <c r="A1327">
        <v>1322</v>
      </c>
      <c r="C1327">
        <f t="shared" si="66"/>
        <v>-0.21005813153130803</v>
      </c>
      <c r="D1327">
        <f t="shared" si="67"/>
        <v>2.1116073887184946E-3</v>
      </c>
      <c r="E1327" s="2">
        <f t="shared" si="68"/>
        <v>2.8976798590054525E-4</v>
      </c>
      <c r="K1327">
        <v>1322</v>
      </c>
      <c r="L1327" s="14">
        <v>1.2085094209422101E-3</v>
      </c>
      <c r="M1327" s="14">
        <v>-0.227080704365652</v>
      </c>
    </row>
    <row r="1328" spans="1:13" x14ac:dyDescent="0.55000000000000004">
      <c r="A1328">
        <v>1323</v>
      </c>
      <c r="C1328">
        <f t="shared" si="66"/>
        <v>-0.13378366624916058</v>
      </c>
      <c r="D1328">
        <f t="shared" si="67"/>
        <v>2.1565687844188157E-3</v>
      </c>
      <c r="E1328" s="2">
        <f t="shared" si="68"/>
        <v>8.4742446034368046E-3</v>
      </c>
      <c r="K1328">
        <v>1323</v>
      </c>
      <c r="L1328" s="14">
        <v>1.95149904371368E-3</v>
      </c>
      <c r="M1328" s="14">
        <v>-0.22583932660438699</v>
      </c>
    </row>
    <row r="1329" spans="1:13" x14ac:dyDescent="0.55000000000000004">
      <c r="A1329">
        <v>1324</v>
      </c>
      <c r="C1329">
        <f t="shared" si="66"/>
        <v>-2.3932320674648299E-2</v>
      </c>
      <c r="D1329">
        <f t="shared" si="67"/>
        <v>1.660276872097048E-3</v>
      </c>
      <c r="E1329" s="2">
        <f t="shared" si="68"/>
        <v>2.0765607691925276E-2</v>
      </c>
      <c r="K1329">
        <v>1324</v>
      </c>
      <c r="L1329" s="14">
        <v>2.2057236247659002E-3</v>
      </c>
      <c r="M1329" s="14">
        <v>-0.16803508848958401</v>
      </c>
    </row>
    <row r="1330" spans="1:13" x14ac:dyDescent="0.55000000000000004">
      <c r="A1330">
        <v>1325</v>
      </c>
      <c r="C1330">
        <f t="shared" si="66"/>
        <v>9.1925532935864196E-2</v>
      </c>
      <c r="D1330">
        <f t="shared" si="67"/>
        <v>7.4729046074158915E-4</v>
      </c>
      <c r="E1330" s="2">
        <f t="shared" si="68"/>
        <v>2.5622709989340364E-2</v>
      </c>
      <c r="K1330">
        <v>1325</v>
      </c>
      <c r="L1330" s="14">
        <v>1.90751104067953E-3</v>
      </c>
      <c r="M1330" s="14">
        <v>-6.8145420048555699E-2</v>
      </c>
    </row>
    <row r="1331" spans="1:13" x14ac:dyDescent="0.55000000000000004">
      <c r="A1331">
        <v>1326</v>
      </c>
      <c r="C1331">
        <f t="shared" si="66"/>
        <v>0.18471201541586962</v>
      </c>
      <c r="D1331">
        <f t="shared" si="67"/>
        <v>-3.5325010462162017E-4</v>
      </c>
      <c r="E1331" s="2">
        <f t="shared" si="68"/>
        <v>1.8468898016756566E-2</v>
      </c>
      <c r="K1331">
        <v>1326</v>
      </c>
      <c r="L1331" s="14">
        <v>1.1315504831155799E-3</v>
      </c>
      <c r="M1331" s="14">
        <v>4.8811691587129002E-2</v>
      </c>
    </row>
    <row r="1332" spans="1:13" x14ac:dyDescent="0.55000000000000004">
      <c r="A1332">
        <v>1327</v>
      </c>
      <c r="C1332">
        <f t="shared" si="66"/>
        <v>0.23113967544757283</v>
      </c>
      <c r="D1332">
        <f t="shared" si="67"/>
        <v>-1.3651323396506152E-3</v>
      </c>
      <c r="E1332" s="2">
        <f t="shared" si="68"/>
        <v>6.0211490223547465E-3</v>
      </c>
      <c r="K1332">
        <v>1327</v>
      </c>
      <c r="L1332" s="14">
        <v>7.2186087425763504E-5</v>
      </c>
      <c r="M1332" s="14">
        <v>0.15354361225906599</v>
      </c>
    </row>
    <row r="1333" spans="1:13" x14ac:dyDescent="0.55000000000000004">
      <c r="A1333">
        <v>1328</v>
      </c>
      <c r="C1333">
        <f t="shared" si="66"/>
        <v>0.21955614898013262</v>
      </c>
      <c r="D1333">
        <f t="shared" si="67"/>
        <v>-2.0343951321363228E-3</v>
      </c>
      <c r="E1333" s="2">
        <f t="shared" si="68"/>
        <v>6.9397338093964797E-8</v>
      </c>
      <c r="K1333">
        <v>1328</v>
      </c>
      <c r="L1333" s="14">
        <v>-1.00525776166981E-3</v>
      </c>
      <c r="M1333" s="14">
        <v>0.219819582725302</v>
      </c>
    </row>
    <row r="1334" spans="1:13" x14ac:dyDescent="0.55000000000000004">
      <c r="A1334">
        <v>1329</v>
      </c>
      <c r="C1334">
        <f t="shared" si="66"/>
        <v>0.15286865699549101</v>
      </c>
      <c r="D1334">
        <f t="shared" si="67"/>
        <v>-2.1930676281063698E-3</v>
      </c>
      <c r="E1334" s="2">
        <f t="shared" si="68"/>
        <v>6.1108175014512739E-3</v>
      </c>
      <c r="K1334">
        <v>1329</v>
      </c>
      <c r="L1334" s="14">
        <v>-1.83092856818878E-3</v>
      </c>
      <c r="M1334" s="14">
        <v>0.23104037503629701</v>
      </c>
    </row>
    <row r="1335" spans="1:13" x14ac:dyDescent="0.55000000000000004">
      <c r="A1335">
        <v>1330</v>
      </c>
      <c r="C1335">
        <f t="shared" si="66"/>
        <v>4.7814354321292094E-2</v>
      </c>
      <c r="D1335">
        <f t="shared" si="67"/>
        <v>-1.8013263756257159E-3</v>
      </c>
      <c r="E1335" s="2">
        <f t="shared" si="68"/>
        <v>1.8654456379558555E-2</v>
      </c>
      <c r="K1335">
        <v>1330</v>
      </c>
      <c r="L1335" s="14">
        <v>-2.1980319565486398E-3</v>
      </c>
      <c r="M1335" s="14">
        <v>0.184395672149019</v>
      </c>
    </row>
    <row r="1336" spans="1:13" x14ac:dyDescent="0.55000000000000004">
      <c r="A1336">
        <v>1331</v>
      </c>
      <c r="C1336">
        <f t="shared" si="66"/>
        <v>-6.924034344116671E-2</v>
      </c>
      <c r="D1336">
        <f t="shared" si="67"/>
        <v>-9.5749017181312338E-4</v>
      </c>
      <c r="E1336" s="2">
        <f t="shared" si="68"/>
        <v>2.585930057052141E-2</v>
      </c>
      <c r="K1336">
        <v>1331</v>
      </c>
      <c r="L1336" s="14">
        <v>-2.0146246057905701E-3</v>
      </c>
      <c r="M1336" s="14">
        <v>9.1567929264317602E-2</v>
      </c>
    </row>
    <row r="1337" spans="1:13" x14ac:dyDescent="0.55000000000000004">
      <c r="A1337">
        <v>1332</v>
      </c>
      <c r="C1337">
        <f t="shared" si="66"/>
        <v>-0.1689171744706538</v>
      </c>
      <c r="D1337">
        <f t="shared" si="67"/>
        <v>1.2665588283140351E-4</v>
      </c>
      <c r="E1337" s="2">
        <f t="shared" si="68"/>
        <v>2.094492182099043E-2</v>
      </c>
      <c r="K1337">
        <v>1332</v>
      </c>
      <c r="L1337" s="14">
        <v>-1.3266420246885399E-3</v>
      </c>
      <c r="M1337" s="14">
        <v>-2.41935695508259E-2</v>
      </c>
    </row>
    <row r="1338" spans="1:13" x14ac:dyDescent="0.55000000000000004">
      <c r="A1338">
        <v>1333</v>
      </c>
      <c r="C1338">
        <f t="shared" si="66"/>
        <v>-0.22619935519972922</v>
      </c>
      <c r="D1338">
        <f t="shared" si="67"/>
        <v>1.1790139805762645E-3</v>
      </c>
      <c r="E1338" s="2">
        <f t="shared" si="68"/>
        <v>8.5199760637944526E-3</v>
      </c>
      <c r="K1338">
        <v>1333</v>
      </c>
      <c r="L1338" s="14">
        <v>-3.0639371861363498E-4</v>
      </c>
      <c r="M1338" s="14">
        <v>-0.13389563878595501</v>
      </c>
    </row>
    <row r="1339" spans="1:13" x14ac:dyDescent="0.55000000000000004">
      <c r="A1339">
        <v>1334</v>
      </c>
      <c r="C1339">
        <f t="shared" si="66"/>
        <v>-0.22671026567846719</v>
      </c>
      <c r="D1339">
        <f t="shared" si="67"/>
        <v>1.9354644208454418E-3</v>
      </c>
      <c r="E1339" s="2">
        <f t="shared" si="68"/>
        <v>2.7714095494899281E-4</v>
      </c>
      <c r="K1339">
        <v>1334</v>
      </c>
      <c r="L1339" s="14">
        <v>7.9059279501669604E-4</v>
      </c>
      <c r="M1339" s="14">
        <v>-0.210062714658903</v>
      </c>
    </row>
    <row r="1340" spans="1:13" x14ac:dyDescent="0.55000000000000004">
      <c r="A1340">
        <v>1335</v>
      </c>
      <c r="C1340">
        <f t="shared" si="66"/>
        <v>-0.17032167814554955</v>
      </c>
      <c r="D1340">
        <f t="shared" si="67"/>
        <v>2.2061540878388578E-3</v>
      </c>
      <c r="E1340" s="2">
        <f t="shared" si="68"/>
        <v>4.0064598710167825E-3</v>
      </c>
      <c r="K1340">
        <v>1335</v>
      </c>
      <c r="L1340" s="14">
        <v>1.68957043865345E-3</v>
      </c>
      <c r="M1340" s="14">
        <v>-0.23361828051105399</v>
      </c>
    </row>
    <row r="1341" spans="1:13" x14ac:dyDescent="0.55000000000000004">
      <c r="A1341">
        <v>1336</v>
      </c>
      <c r="C1341">
        <f t="shared" si="66"/>
        <v>-7.1185939494520761E-2</v>
      </c>
      <c r="D1341">
        <f t="shared" si="67"/>
        <v>1.9231455808271087E-3</v>
      </c>
      <c r="E1341" s="2">
        <f t="shared" si="68"/>
        <v>1.6250324149416392E-2</v>
      </c>
      <c r="K1341">
        <v>1336</v>
      </c>
      <c r="L1341" s="14">
        <v>2.1653846845954001E-3</v>
      </c>
      <c r="M1341" s="14">
        <v>-0.19866269874661499</v>
      </c>
    </row>
    <row r="1342" spans="1:13" x14ac:dyDescent="0.55000000000000004">
      <c r="A1342">
        <v>1337</v>
      </c>
      <c r="C1342">
        <f t="shared" si="66"/>
        <v>4.5815969488540047E-2</v>
      </c>
      <c r="D1342">
        <f t="shared" si="67"/>
        <v>1.1574680697270497E-3</v>
      </c>
      <c r="E1342" s="2">
        <f t="shared" si="68"/>
        <v>2.5525424360858785E-2</v>
      </c>
      <c r="K1342">
        <v>1337</v>
      </c>
      <c r="L1342" s="14">
        <v>2.0988649032090802E-3</v>
      </c>
      <c r="M1342" s="14">
        <v>-0.11395081166717699</v>
      </c>
    </row>
    <row r="1343" spans="1:13" x14ac:dyDescent="0.55000000000000004">
      <c r="A1343">
        <v>1338</v>
      </c>
      <c r="C1343">
        <f t="shared" si="66"/>
        <v>0.15131903585447548</v>
      </c>
      <c r="D1343">
        <f t="shared" si="67"/>
        <v>1.0129047061668259E-4</v>
      </c>
      <c r="E1343" s="2">
        <f t="shared" si="68"/>
        <v>2.3109555253132831E-2</v>
      </c>
      <c r="K1343">
        <v>1338</v>
      </c>
      <c r="L1343" s="14">
        <v>1.5066713864014701E-3</v>
      </c>
      <c r="M1343" s="14">
        <v>-6.992369061793E-4</v>
      </c>
    </row>
    <row r="1344" spans="1:13" x14ac:dyDescent="0.55000000000000004">
      <c r="A1344">
        <v>1339</v>
      </c>
      <c r="C1344">
        <f t="shared" si="66"/>
        <v>0.21884421377340732</v>
      </c>
      <c r="D1344">
        <f t="shared" si="67"/>
        <v>-9.8030890158457549E-4</v>
      </c>
      <c r="E1344" s="2">
        <f t="shared" si="68"/>
        <v>1.1260764141934203E-2</v>
      </c>
      <c r="K1344">
        <v>1339</v>
      </c>
      <c r="L1344" s="14">
        <v>5.3712267415890005E-4</v>
      </c>
      <c r="M1344" s="14">
        <v>0.112727466075722</v>
      </c>
    </row>
    <row r="1345" spans="1:13" x14ac:dyDescent="0.55000000000000004">
      <c r="A1345">
        <v>1340</v>
      </c>
      <c r="C1345">
        <f t="shared" si="66"/>
        <v>0.23144410690568265</v>
      </c>
      <c r="D1345">
        <f t="shared" si="67"/>
        <v>-1.8158714027596862E-3</v>
      </c>
      <c r="E1345" s="2">
        <f t="shared" si="68"/>
        <v>1.1238070191703822E-3</v>
      </c>
      <c r="K1345">
        <v>1340</v>
      </c>
      <c r="L1345" s="14">
        <v>-5.6695174389393202E-4</v>
      </c>
      <c r="M1345" s="14">
        <v>0.19792087586852899</v>
      </c>
    </row>
    <row r="1346" spans="1:13" x14ac:dyDescent="0.55000000000000004">
      <c r="A1346">
        <v>1341</v>
      </c>
      <c r="C1346">
        <f t="shared" si="66"/>
        <v>0.18595640765988583</v>
      </c>
      <c r="D1346">
        <f t="shared" si="67"/>
        <v>-2.1956884573811359E-3</v>
      </c>
      <c r="E1346" s="2">
        <f t="shared" si="68"/>
        <v>2.2645574816418756E-3</v>
      </c>
      <c r="K1346">
        <v>1341</v>
      </c>
      <c r="L1346" s="14">
        <v>-1.5290295805752501E-3</v>
      </c>
      <c r="M1346" s="14">
        <v>0.233543774488088</v>
      </c>
    </row>
    <row r="1347" spans="1:13" x14ac:dyDescent="0.55000000000000004">
      <c r="A1347">
        <v>1342</v>
      </c>
      <c r="C1347">
        <f t="shared" si="66"/>
        <v>9.3797569741857004E-2</v>
      </c>
      <c r="D1347">
        <f t="shared" si="67"/>
        <v>-2.024433990644304E-3</v>
      </c>
      <c r="E1347" s="2">
        <f t="shared" si="68"/>
        <v>1.3660143424846871E-2</v>
      </c>
      <c r="K1347">
        <v>1342</v>
      </c>
      <c r="L1347" s="14">
        <v>-2.10815247339062E-3</v>
      </c>
      <c r="M1347" s="14">
        <v>0.210674185986711</v>
      </c>
    </row>
    <row r="1348" spans="1:13" x14ac:dyDescent="0.55000000000000004">
      <c r="A1348">
        <v>1343</v>
      </c>
      <c r="C1348">
        <f t="shared" si="66"/>
        <v>-2.1902481085313757E-2</v>
      </c>
      <c r="D1348">
        <f t="shared" si="67"/>
        <v>-1.3450892639420872E-3</v>
      </c>
      <c r="E1348" s="2">
        <f t="shared" si="68"/>
        <v>2.4630923748681179E-2</v>
      </c>
      <c r="K1348">
        <v>1343</v>
      </c>
      <c r="L1348" s="14">
        <v>-2.1592755012168302E-3</v>
      </c>
      <c r="M1348" s="14">
        <v>0.13503994067719499</v>
      </c>
    </row>
    <row r="1349" spans="1:13" x14ac:dyDescent="0.55000000000000004">
      <c r="A1349">
        <v>1344</v>
      </c>
      <c r="C1349">
        <f t="shared" si="66"/>
        <v>-0.13210547082742882</v>
      </c>
      <c r="D1349">
        <f t="shared" si="67"/>
        <v>-3.2815548422884187E-4</v>
      </c>
      <c r="E1349" s="2">
        <f t="shared" si="68"/>
        <v>2.4866002166346515E-2</v>
      </c>
      <c r="K1349">
        <v>1344</v>
      </c>
      <c r="L1349" s="14">
        <v>-1.6695945845905599E-3</v>
      </c>
      <c r="M1349" s="14">
        <v>2.5584104498102798E-2</v>
      </c>
    </row>
    <row r="1350" spans="1:13" x14ac:dyDescent="0.55000000000000004">
      <c r="A1350">
        <v>1345</v>
      </c>
      <c r="C1350">
        <f t="shared" ref="C1350:C1413" si="69">$D$1*COS($B$2*(A1350-$L$2)+$B$1)</f>
        <v>-0.20915277195490159</v>
      </c>
      <c r="D1350">
        <f t="shared" ref="D1350:D1413" si="70">$D$2*COS($B$2*(A1350-$L$3)+$B$3)</f>
        <v>7.7113840505965996E-4</v>
      </c>
      <c r="E1350" s="2">
        <f t="shared" ref="E1350:E1413" si="71">(M1350-C1350)^2</f>
        <v>1.4130871578543326E-2</v>
      </c>
      <c r="K1350">
        <v>1345</v>
      </c>
      <c r="L1350" s="14">
        <v>-7.6175334684072595E-4</v>
      </c>
      <c r="M1350" s="14">
        <v>-9.0279429364801406E-2</v>
      </c>
    </row>
    <row r="1351" spans="1:13" x14ac:dyDescent="0.55000000000000004">
      <c r="A1351">
        <v>1346</v>
      </c>
      <c r="C1351">
        <f t="shared" si="69"/>
        <v>-0.23370713591269895</v>
      </c>
      <c r="D1351">
        <f t="shared" si="70"/>
        <v>1.6768928089874382E-3</v>
      </c>
      <c r="E1351" s="2">
        <f t="shared" si="71"/>
        <v>2.5175522828171891E-3</v>
      </c>
      <c r="K1351">
        <v>1346</v>
      </c>
      <c r="L1351" s="14">
        <v>3.36873742200053E-4</v>
      </c>
      <c r="M1351" s="14">
        <v>-0.183531920090371</v>
      </c>
    </row>
    <row r="1352" spans="1:13" x14ac:dyDescent="0.55000000000000004">
      <c r="A1352">
        <v>1347</v>
      </c>
      <c r="C1352">
        <f t="shared" si="69"/>
        <v>-0.19960593491260528</v>
      </c>
      <c r="D1352">
        <f t="shared" si="70"/>
        <v>2.161782463957426E-3</v>
      </c>
      <c r="E1352" s="2">
        <f t="shared" si="71"/>
        <v>9.741744596463047E-4</v>
      </c>
      <c r="K1352">
        <v>1347</v>
      </c>
      <c r="L1352" s="14">
        <v>1.35112871269385E-3</v>
      </c>
      <c r="M1352" s="14">
        <v>-0.230817702879933</v>
      </c>
    </row>
    <row r="1353" spans="1:13" x14ac:dyDescent="0.55000000000000004">
      <c r="A1353">
        <v>1348</v>
      </c>
      <c r="C1353">
        <f t="shared" si="69"/>
        <v>-0.1154078516090596</v>
      </c>
      <c r="D1353">
        <f t="shared" si="70"/>
        <v>2.1041102872393956E-3</v>
      </c>
      <c r="E1353" s="2">
        <f t="shared" si="71"/>
        <v>1.100105379874108E-2</v>
      </c>
      <c r="K1353">
        <v>1348</v>
      </c>
      <c r="L1353" s="14">
        <v>2.0269851152994599E-3</v>
      </c>
      <c r="M1353" s="14">
        <v>-0.220293760094142</v>
      </c>
    </row>
    <row r="1354" spans="1:13" x14ac:dyDescent="0.55000000000000004">
      <c r="A1354">
        <v>1349</v>
      </c>
      <c r="C1354">
        <f t="shared" si="69"/>
        <v>-2.2448301563419608E-3</v>
      </c>
      <c r="D1354">
        <f t="shared" si="70"/>
        <v>1.5183507795538311E-3</v>
      </c>
      <c r="E1354" s="2">
        <f t="shared" si="71"/>
        <v>2.3210841928212555E-2</v>
      </c>
      <c r="K1354">
        <v>1349</v>
      </c>
      <c r="L1354" s="14">
        <v>2.1951705212755702E-3</v>
      </c>
      <c r="M1354" s="14">
        <v>-0.15459587848950099</v>
      </c>
    </row>
    <row r="1355" spans="1:13" x14ac:dyDescent="0.55000000000000004">
      <c r="A1355">
        <v>1350</v>
      </c>
      <c r="C1355">
        <f t="shared" si="69"/>
        <v>0.11148159634834821</v>
      </c>
      <c r="D1355">
        <f t="shared" si="70"/>
        <v>5.5151723049800584E-4</v>
      </c>
      <c r="E1355" s="2">
        <f t="shared" si="71"/>
        <v>2.6133986775270349E-2</v>
      </c>
      <c r="K1355">
        <v>1350</v>
      </c>
      <c r="L1355" s="14">
        <v>1.8135618523489501E-3</v>
      </c>
      <c r="M1355" s="14">
        <v>-5.0178500073961102E-2</v>
      </c>
    </row>
    <row r="1356" spans="1:13" x14ac:dyDescent="0.55000000000000004">
      <c r="A1356">
        <v>1351</v>
      </c>
      <c r="C1356">
        <f t="shared" si="69"/>
        <v>0.19722849201517487</v>
      </c>
      <c r="D1356">
        <f t="shared" si="70"/>
        <v>-5.5373551834712593E-4</v>
      </c>
      <c r="E1356" s="2">
        <f t="shared" si="71"/>
        <v>1.7009923397682321E-2</v>
      </c>
      <c r="K1356">
        <v>1351</v>
      </c>
      <c r="L1356" s="14">
        <v>9.7773536698059303E-4</v>
      </c>
      <c r="M1356" s="14">
        <v>6.6806394969918304E-2</v>
      </c>
    </row>
    <row r="1357" spans="1:13" x14ac:dyDescent="0.55000000000000004">
      <c r="A1357">
        <v>1352</v>
      </c>
      <c r="C1357">
        <f t="shared" si="69"/>
        <v>0.23347519343367215</v>
      </c>
      <c r="D1357">
        <f t="shared" si="70"/>
        <v>-1.5200123239106247E-3</v>
      </c>
      <c r="E1357" s="2">
        <f t="shared" si="71"/>
        <v>4.4110823298729685E-3</v>
      </c>
      <c r="K1357">
        <v>1352</v>
      </c>
      <c r="L1357" s="14">
        <v>-1.02971006477922E-4</v>
      </c>
      <c r="M1357" s="14">
        <v>0.16705921395679499</v>
      </c>
    </row>
    <row r="1358" spans="1:13" x14ac:dyDescent="0.55000000000000004">
      <c r="A1358">
        <v>1353</v>
      </c>
      <c r="C1358">
        <f t="shared" si="69"/>
        <v>0.21112454256733235</v>
      </c>
      <c r="D1358">
        <f t="shared" si="70"/>
        <v>-2.1047980754928869E-3</v>
      </c>
      <c r="E1358" s="2">
        <f t="shared" si="71"/>
        <v>2.0582131281065888E-4</v>
      </c>
      <c r="K1358">
        <v>1353</v>
      </c>
      <c r="L1358" s="14">
        <v>-1.15788765257829E-3</v>
      </c>
      <c r="M1358" s="14">
        <v>0.22547101644806899</v>
      </c>
    </row>
    <row r="1359" spans="1:13" x14ac:dyDescent="0.55000000000000004">
      <c r="A1359">
        <v>1354</v>
      </c>
      <c r="C1359">
        <f t="shared" si="69"/>
        <v>0.13578608166922732</v>
      </c>
      <c r="D1359">
        <f t="shared" si="70"/>
        <v>-2.1613238757534161E-3</v>
      </c>
      <c r="E1359" s="2">
        <f t="shared" si="71"/>
        <v>8.39534632073035E-3</v>
      </c>
      <c r="K1359">
        <v>1354</v>
      </c>
      <c r="L1359" s="14">
        <v>-1.92280415307692E-3</v>
      </c>
      <c r="M1359" s="14">
        <v>0.22741220414928401</v>
      </c>
    </row>
    <row r="1360" spans="1:13" x14ac:dyDescent="0.55000000000000004">
      <c r="A1360">
        <v>1355</v>
      </c>
      <c r="C1360">
        <f t="shared" si="69"/>
        <v>2.6368176416315163E-2</v>
      </c>
      <c r="D1360">
        <f t="shared" si="70"/>
        <v>-1.6754029402988634E-3</v>
      </c>
      <c r="E1360" s="2">
        <f t="shared" si="71"/>
        <v>2.1324298905084825E-2</v>
      </c>
      <c r="K1360">
        <v>1355</v>
      </c>
      <c r="L1360" s="14">
        <v>-2.2061424252264499E-3</v>
      </c>
      <c r="M1360" s="14">
        <v>0.17239659455841799</v>
      </c>
    </row>
    <row r="1361" spans="1:13" x14ac:dyDescent="0.55000000000000004">
      <c r="A1361">
        <v>1356</v>
      </c>
      <c r="C1361">
        <f t="shared" si="69"/>
        <v>-8.966758532033256E-2</v>
      </c>
      <c r="D1361">
        <f t="shared" si="70"/>
        <v>-7.6899118152340548E-4</v>
      </c>
      <c r="E1361" s="2">
        <f t="shared" si="71"/>
        <v>2.6853630476281306E-2</v>
      </c>
      <c r="K1361">
        <v>1356</v>
      </c>
      <c r="L1361" s="14">
        <v>-1.9369386410640101E-3</v>
      </c>
      <c r="M1361" s="14">
        <v>7.4203188389567604E-2</v>
      </c>
    </row>
    <row r="1362" spans="1:13" x14ac:dyDescent="0.55000000000000004">
      <c r="A1362">
        <v>1357</v>
      </c>
      <c r="C1362">
        <f t="shared" si="69"/>
        <v>-0.18319867318446928</v>
      </c>
      <c r="D1362">
        <f t="shared" si="70"/>
        <v>3.3042115476506091E-4</v>
      </c>
      <c r="E1362" s="2">
        <f t="shared" si="71"/>
        <v>1.9775054968571622E-2</v>
      </c>
      <c r="K1362">
        <v>1357</v>
      </c>
      <c r="L1362" s="14">
        <v>-1.1826165583521001E-3</v>
      </c>
      <c r="M1362" s="14">
        <v>-4.2574866634612199E-2</v>
      </c>
    </row>
    <row r="1363" spans="1:13" x14ac:dyDescent="0.55000000000000004">
      <c r="A1363">
        <v>1358</v>
      </c>
      <c r="C1363">
        <f t="shared" si="69"/>
        <v>-0.23075075560119837</v>
      </c>
      <c r="D1363">
        <f t="shared" si="70"/>
        <v>1.3469047459302322E-3</v>
      </c>
      <c r="E1363" s="2">
        <f t="shared" si="71"/>
        <v>6.7340033563965916E-3</v>
      </c>
      <c r="K1363">
        <v>1358</v>
      </c>
      <c r="L1363" s="14">
        <v>-1.3210082218041499E-4</v>
      </c>
      <c r="M1363" s="14">
        <v>-0.14868978219485501</v>
      </c>
    </row>
    <row r="1364" spans="1:13" x14ac:dyDescent="0.55000000000000004">
      <c r="A1364">
        <v>1359</v>
      </c>
      <c r="C1364">
        <f t="shared" si="69"/>
        <v>-0.22038926220256541</v>
      </c>
      <c r="D1364">
        <f t="shared" si="70"/>
        <v>2.0253436363710854E-3</v>
      </c>
      <c r="E1364" s="2">
        <f t="shared" si="71"/>
        <v>7.9797368594598737E-6</v>
      </c>
      <c r="K1364">
        <v>1359</v>
      </c>
      <c r="L1364" s="14">
        <v>9.5150038440036796E-4</v>
      </c>
      <c r="M1364" s="14">
        <v>-0.21756441939995499</v>
      </c>
    </row>
    <row r="1365" spans="1:13" x14ac:dyDescent="0.55000000000000004">
      <c r="A1365">
        <v>1360</v>
      </c>
      <c r="C1365">
        <f t="shared" si="69"/>
        <v>-0.15471470942878465</v>
      </c>
      <c r="D1365">
        <f t="shared" si="70"/>
        <v>2.195463964946518E-3</v>
      </c>
      <c r="E1365" s="2">
        <f t="shared" si="71"/>
        <v>5.9650890052410262E-3</v>
      </c>
      <c r="K1365">
        <v>1360</v>
      </c>
      <c r="L1365" s="14">
        <v>1.7967924170282301E-3</v>
      </c>
      <c r="M1365" s="14">
        <v>-0.23194869809466301</v>
      </c>
    </row>
    <row r="1366" spans="1:13" x14ac:dyDescent="0.55000000000000004">
      <c r="A1366">
        <v>1361</v>
      </c>
      <c r="C1366">
        <f t="shared" si="69"/>
        <v>-5.0210025715416343E-2</v>
      </c>
      <c r="D1366">
        <f t="shared" si="70"/>
        <v>1.814569115032141E-3</v>
      </c>
      <c r="E1366" s="2">
        <f t="shared" si="71"/>
        <v>1.9052270059370657E-2</v>
      </c>
      <c r="K1366">
        <v>1361</v>
      </c>
      <c r="L1366" s="14">
        <v>2.1920666423204398E-3</v>
      </c>
      <c r="M1366" s="14">
        <v>-0.18823998644630499</v>
      </c>
    </row>
    <row r="1367" spans="1:13" x14ac:dyDescent="0.55000000000000004">
      <c r="A1367">
        <v>1362</v>
      </c>
      <c r="C1367">
        <f t="shared" si="69"/>
        <v>6.6896316108337558E-2</v>
      </c>
      <c r="D1367">
        <f t="shared" si="70"/>
        <v>9.7825566533406424E-4</v>
      </c>
      <c r="E1367" s="2">
        <f t="shared" si="71"/>
        <v>2.6988483048003338E-2</v>
      </c>
      <c r="K1367">
        <v>1362</v>
      </c>
      <c r="L1367" s="14">
        <v>2.0383241784493098E-3</v>
      </c>
      <c r="M1367" s="14">
        <v>-9.7385402436372503E-2</v>
      </c>
    </row>
    <row r="1368" spans="1:13" x14ac:dyDescent="0.55000000000000004">
      <c r="A1368">
        <v>1363</v>
      </c>
      <c r="C1368">
        <f t="shared" si="69"/>
        <v>0.16721309265159781</v>
      </c>
      <c r="D1368">
        <f t="shared" si="70"/>
        <v>-1.0357933636606593E-4</v>
      </c>
      <c r="E1368" s="2">
        <f t="shared" si="71"/>
        <v>2.2306358307843062E-2</v>
      </c>
      <c r="K1368">
        <v>1363</v>
      </c>
      <c r="L1368" s="14">
        <v>1.37407077924036E-3</v>
      </c>
      <c r="M1368" s="14">
        <v>1.7859959748926301E-2</v>
      </c>
    </row>
    <row r="1369" spans="1:13" x14ac:dyDescent="0.55000000000000004">
      <c r="A1369">
        <v>1364</v>
      </c>
      <c r="C1369">
        <f t="shared" si="69"/>
        <v>0.2255629075124605</v>
      </c>
      <c r="D1369">
        <f t="shared" si="70"/>
        <v>-1.1594181079246871E-3</v>
      </c>
      <c r="E1369" s="2">
        <f t="shared" si="71"/>
        <v>9.3955651180074908E-3</v>
      </c>
      <c r="K1369">
        <v>1364</v>
      </c>
      <c r="L1369" s="14">
        <v>3.6567282925439903E-4</v>
      </c>
      <c r="M1369" s="14">
        <v>0.12863218421995901</v>
      </c>
    </row>
    <row r="1370" spans="1:13" x14ac:dyDescent="0.55000000000000004">
      <c r="A1370">
        <v>1365</v>
      </c>
      <c r="C1370">
        <f t="shared" si="69"/>
        <v>0.22730118707674482</v>
      </c>
      <c r="D1370">
        <f t="shared" si="70"/>
        <v>-1.9242673729849358E-3</v>
      </c>
      <c r="E1370" s="2">
        <f t="shared" si="71"/>
        <v>4.0455315980744981E-4</v>
      </c>
      <c r="K1370">
        <v>1365</v>
      </c>
      <c r="L1370" s="14">
        <v>-7.3431014928787303E-4</v>
      </c>
      <c r="M1370" s="14">
        <v>0.20718768017696601</v>
      </c>
    </row>
    <row r="1371" spans="1:13" x14ac:dyDescent="0.55000000000000004">
      <c r="A1371">
        <v>1366</v>
      </c>
      <c r="C1371">
        <f t="shared" si="69"/>
        <v>0.17199165981386594</v>
      </c>
      <c r="D1371">
        <f t="shared" si="70"/>
        <v>-2.206166087770781E-3</v>
      </c>
      <c r="E1371" s="2">
        <f t="shared" si="71"/>
        <v>3.8266690671505781E-3</v>
      </c>
      <c r="K1371">
        <v>1366</v>
      </c>
      <c r="L1371" s="14">
        <v>-1.65038059561154E-3</v>
      </c>
      <c r="M1371" s="14">
        <v>0.23385173633459599</v>
      </c>
    </row>
    <row r="1372" spans="1:13" x14ac:dyDescent="0.55000000000000004">
      <c r="A1372">
        <v>1367</v>
      </c>
      <c r="C1372">
        <f t="shared" si="69"/>
        <v>7.3515851235056481E-2</v>
      </c>
      <c r="D1372">
        <f t="shared" si="70"/>
        <v>-1.9343636168214539E-3</v>
      </c>
      <c r="E1372" s="2">
        <f t="shared" si="71"/>
        <v>1.6494347912458181E-2</v>
      </c>
      <c r="K1372">
        <v>1367</v>
      </c>
      <c r="L1372" s="14">
        <v>-2.1531029835463798E-3</v>
      </c>
      <c r="M1372" s="14">
        <v>0.201946174416376</v>
      </c>
    </row>
    <row r="1373" spans="1:13" x14ac:dyDescent="0.55000000000000004">
      <c r="A1373">
        <v>1368</v>
      </c>
      <c r="C1373">
        <f t="shared" si="69"/>
        <v>-4.3410886412300065E-2</v>
      </c>
      <c r="D1373">
        <f t="shared" si="70"/>
        <v>-1.1770766512066897E-3</v>
      </c>
      <c r="E1373" s="2">
        <f t="shared" si="71"/>
        <v>2.6527557691828626E-2</v>
      </c>
      <c r="K1373">
        <v>1368</v>
      </c>
      <c r="L1373" s="14">
        <v>-2.1165673723708301E-3</v>
      </c>
      <c r="M1373" s="14">
        <v>0.11946194033246001</v>
      </c>
    </row>
    <row r="1374" spans="1:13" x14ac:dyDescent="0.55000000000000004">
      <c r="A1374">
        <v>1369</v>
      </c>
      <c r="C1374">
        <f t="shared" si="69"/>
        <v>-0.14944240659986033</v>
      </c>
      <c r="D1374">
        <f t="shared" si="70"/>
        <v>-1.2436825694239591E-4</v>
      </c>
      <c r="E1374" s="2">
        <f t="shared" si="71"/>
        <v>2.4492290315688846E-2</v>
      </c>
      <c r="K1374">
        <v>1369</v>
      </c>
      <c r="L1374" s="14">
        <v>-1.54992433255427E-3</v>
      </c>
      <c r="M1374" s="14">
        <v>7.0577222042043902E-3</v>
      </c>
    </row>
    <row r="1375" spans="1:13" x14ac:dyDescent="0.55000000000000004">
      <c r="A1375">
        <v>1370</v>
      </c>
      <c r="C1375">
        <f t="shared" si="69"/>
        <v>-0.21796703272654341</v>
      </c>
      <c r="D1375">
        <f t="shared" si="70"/>
        <v>9.5955394833235506E-4</v>
      </c>
      <c r="E1375" s="2">
        <f t="shared" si="71"/>
        <v>1.22883624439451E-2</v>
      </c>
      <c r="K1375">
        <v>1370</v>
      </c>
      <c r="L1375" s="14">
        <v>-5.9509312861699302E-4</v>
      </c>
      <c r="M1375" s="14">
        <v>-0.107114146233024</v>
      </c>
    </row>
    <row r="1376" spans="1:13" x14ac:dyDescent="0.55000000000000004">
      <c r="A1376">
        <v>1371</v>
      </c>
      <c r="C1376">
        <f t="shared" si="69"/>
        <v>-0.23178652802014482</v>
      </c>
      <c r="D1376">
        <f t="shared" si="70"/>
        <v>1.8026483383714988E-3</v>
      </c>
      <c r="E1376" s="2">
        <f t="shared" si="71"/>
        <v>1.3933732951256234E-3</v>
      </c>
      <c r="K1376">
        <v>1371</v>
      </c>
      <c r="L1376" s="14">
        <v>5.0878284107216997E-4</v>
      </c>
      <c r="M1376" s="14">
        <v>-0.19445861225826999</v>
      </c>
    </row>
    <row r="1377" spans="1:13" x14ac:dyDescent="0.55000000000000004">
      <c r="A1377">
        <v>1372</v>
      </c>
      <c r="C1377">
        <f t="shared" si="69"/>
        <v>-0.18743249045335866</v>
      </c>
      <c r="D1377">
        <f t="shared" si="70"/>
        <v>2.1933159922987622E-3</v>
      </c>
      <c r="E1377" s="2">
        <f t="shared" si="71"/>
        <v>2.085495170350679E-3</v>
      </c>
      <c r="K1377">
        <v>1372</v>
      </c>
      <c r="L1377" s="14">
        <v>1.4852309919552E-3</v>
      </c>
      <c r="M1377" s="14">
        <v>-0.23309971250978201</v>
      </c>
    </row>
    <row r="1378" spans="1:13" x14ac:dyDescent="0.55000000000000004">
      <c r="A1378">
        <v>1373</v>
      </c>
      <c r="C1378">
        <f t="shared" si="69"/>
        <v>-9.6036848546983272E-2</v>
      </c>
      <c r="D1378">
        <f t="shared" si="70"/>
        <v>2.033507563595062E-3</v>
      </c>
      <c r="E1378" s="2">
        <f t="shared" si="71"/>
        <v>1.37646148020937E-2</v>
      </c>
      <c r="K1378">
        <v>1373</v>
      </c>
      <c r="L1378" s="14">
        <v>2.0896938271989002E-3</v>
      </c>
      <c r="M1378" s="14">
        <v>-0.213359543717584</v>
      </c>
    </row>
    <row r="1379" spans="1:13" x14ac:dyDescent="0.55000000000000004">
      <c r="A1379">
        <v>1374</v>
      </c>
      <c r="C1379">
        <f t="shared" si="69"/>
        <v>1.9462018048195202E-2</v>
      </c>
      <c r="D1379">
        <f t="shared" si="70"/>
        <v>1.363331599374684E-3</v>
      </c>
      <c r="E1379" s="2">
        <f t="shared" si="71"/>
        <v>2.5486261545964194E-2</v>
      </c>
      <c r="K1379">
        <v>1374</v>
      </c>
      <c r="L1379" s="14">
        <v>2.1707798799012702E-3</v>
      </c>
      <c r="M1379" s="14">
        <v>-0.14018215361480099</v>
      </c>
    </row>
    <row r="1380" spans="1:13" x14ac:dyDescent="0.55000000000000004">
      <c r="A1380">
        <v>1375</v>
      </c>
      <c r="C1380">
        <f t="shared" si="69"/>
        <v>0.1300763283408439</v>
      </c>
      <c r="D1380">
        <f t="shared" si="70"/>
        <v>3.5098814045816208E-4</v>
      </c>
      <c r="E1380" s="2">
        <f t="shared" si="71"/>
        <v>2.6234799806855551E-2</v>
      </c>
      <c r="K1380">
        <v>1375</v>
      </c>
      <c r="L1380" s="14">
        <v>1.70818064514167E-3</v>
      </c>
      <c r="M1380" s="14">
        <v>-3.1895273512244998E-2</v>
      </c>
    </row>
    <row r="1381" spans="1:13" x14ac:dyDescent="0.55000000000000004">
      <c r="A1381">
        <v>1376</v>
      </c>
      <c r="C1381">
        <f t="shared" si="69"/>
        <v>0.20804422201100739</v>
      </c>
      <c r="D1381">
        <f t="shared" si="70"/>
        <v>-7.494459434628177E-4</v>
      </c>
      <c r="E1381" s="2">
        <f t="shared" si="71"/>
        <v>1.5292845814342537E-2</v>
      </c>
      <c r="K1381">
        <v>1376</v>
      </c>
      <c r="L1381" s="14">
        <v>8.1775697102293697E-4</v>
      </c>
      <c r="M1381" s="14">
        <v>8.4379975705365207E-2</v>
      </c>
    </row>
    <row r="1382" spans="1:13" x14ac:dyDescent="0.55000000000000004">
      <c r="A1382">
        <v>1377</v>
      </c>
      <c r="C1382">
        <f t="shared" si="69"/>
        <v>0.23379740118137235</v>
      </c>
      <c r="D1382">
        <f t="shared" si="70"/>
        <v>-1.6617848926496336E-3</v>
      </c>
      <c r="E1382" s="2">
        <f t="shared" si="71"/>
        <v>2.945847770938391E-3</v>
      </c>
      <c r="K1382">
        <v>1377</v>
      </c>
      <c r="L1382" s="14">
        <v>-2.77479009484442E-4</v>
      </c>
      <c r="M1382" s="14">
        <v>0.1795217365522</v>
      </c>
    </row>
    <row r="1383" spans="1:13" x14ac:dyDescent="0.55000000000000004">
      <c r="A1383">
        <v>1378</v>
      </c>
      <c r="C1383">
        <f t="shared" si="69"/>
        <v>0.20087236071385203</v>
      </c>
      <c r="D1383">
        <f t="shared" si="70"/>
        <v>-2.1570508614259967E-3</v>
      </c>
      <c r="E1383" s="2">
        <f t="shared" si="71"/>
        <v>8.3109994547195156E-4</v>
      </c>
      <c r="K1383">
        <v>1378</v>
      </c>
      <c r="L1383" s="14">
        <v>-1.3032186507116301E-3</v>
      </c>
      <c r="M1383" s="14">
        <v>0.229701164807535</v>
      </c>
    </row>
    <row r="1384" spans="1:13" x14ac:dyDescent="0.55000000000000004">
      <c r="A1384">
        <v>1379</v>
      </c>
      <c r="C1384">
        <f t="shared" si="69"/>
        <v>0.11753259176127914</v>
      </c>
      <c r="D1384">
        <f t="shared" si="70"/>
        <v>-2.1109425310166523E-3</v>
      </c>
      <c r="E1384" s="2">
        <f t="shared" si="71"/>
        <v>1.098679627199101E-2</v>
      </c>
      <c r="K1384">
        <v>1379</v>
      </c>
      <c r="L1384" s="14">
        <v>-2.0025590962865301E-3</v>
      </c>
      <c r="M1384" s="14">
        <v>0.22235051137424899</v>
      </c>
    </row>
    <row r="1385" spans="1:13" x14ac:dyDescent="0.55000000000000004">
      <c r="A1385">
        <v>1380</v>
      </c>
      <c r="C1385">
        <f t="shared" si="69"/>
        <v>4.6946196666564138E-3</v>
      </c>
      <c r="D1385">
        <f t="shared" si="70"/>
        <v>-1.5350321204619262E-3</v>
      </c>
      <c r="E1385" s="2">
        <f t="shared" si="71"/>
        <v>2.3906161057746633E-2</v>
      </c>
      <c r="K1385">
        <v>1380</v>
      </c>
      <c r="L1385" s="14">
        <v>-2.20034619322174E-3</v>
      </c>
      <c r="M1385" s="14">
        <v>0.15931079300485099</v>
      </c>
    </row>
    <row r="1386" spans="1:13" x14ac:dyDescent="0.55000000000000004">
      <c r="A1386">
        <v>1381</v>
      </c>
      <c r="C1386">
        <f t="shared" si="69"/>
        <v>-0.10932160300881366</v>
      </c>
      <c r="D1386">
        <f t="shared" si="70"/>
        <v>-5.7386100358884607E-4</v>
      </c>
      <c r="E1386" s="2">
        <f t="shared" si="71"/>
        <v>2.7453938691463405E-2</v>
      </c>
      <c r="K1386">
        <v>1381</v>
      </c>
      <c r="L1386" s="14">
        <v>-1.84704293610776E-3</v>
      </c>
      <c r="M1386" s="14">
        <v>5.6370698234977999E-2</v>
      </c>
    </row>
    <row r="1387" spans="1:13" x14ac:dyDescent="0.55000000000000004">
      <c r="A1387">
        <v>1382</v>
      </c>
      <c r="C1387">
        <f t="shared" si="69"/>
        <v>-0.19590040764601416</v>
      </c>
      <c r="D1387">
        <f t="shared" si="70"/>
        <v>5.3133712915280585E-4</v>
      </c>
      <c r="E1387" s="2">
        <f t="shared" si="71"/>
        <v>1.8282452618012465E-2</v>
      </c>
      <c r="K1387">
        <v>1382</v>
      </c>
      <c r="L1387" s="14">
        <v>-1.03113631742308E-3</v>
      </c>
      <c r="M1387" s="14">
        <v>-6.0687787606269097E-2</v>
      </c>
    </row>
    <row r="1388" spans="1:13" x14ac:dyDescent="0.55000000000000004">
      <c r="A1388">
        <v>1383</v>
      </c>
      <c r="C1388">
        <f t="shared" si="69"/>
        <v>-0.23331233921777747</v>
      </c>
      <c r="D1388">
        <f t="shared" si="70"/>
        <v>1.5031808421829024E-3</v>
      </c>
      <c r="E1388" s="2">
        <f t="shared" si="71"/>
        <v>5.0077841062652157E-3</v>
      </c>
      <c r="K1388">
        <v>1383</v>
      </c>
      <c r="L1388" s="14">
        <v>4.3024788665515598E-5</v>
      </c>
      <c r="M1388" s="14">
        <v>-0.162546640561824</v>
      </c>
    </row>
    <row r="1389" spans="1:13" x14ac:dyDescent="0.55000000000000004">
      <c r="A1389">
        <v>1384</v>
      </c>
      <c r="C1389">
        <f t="shared" si="69"/>
        <v>-0.21216779148014517</v>
      </c>
      <c r="D1389">
        <f t="shared" si="70"/>
        <v>2.0977578483607684E-3</v>
      </c>
      <c r="E1389" s="2">
        <f t="shared" si="71"/>
        <v>1.3286913641453291E-4</v>
      </c>
      <c r="K1389">
        <v>1384</v>
      </c>
      <c r="L1389" s="14">
        <v>1.1064100695264199E-3</v>
      </c>
      <c r="M1389" s="14">
        <v>-0.22369467902251899</v>
      </c>
    </row>
    <row r="1390" spans="1:13" x14ac:dyDescent="0.55000000000000004">
      <c r="A1390">
        <v>1385</v>
      </c>
      <c r="C1390">
        <f t="shared" si="69"/>
        <v>-0.1377736002239501</v>
      </c>
      <c r="D1390">
        <f t="shared" si="70"/>
        <v>2.1658418518345382E-3</v>
      </c>
      <c r="E1390" s="2">
        <f t="shared" si="71"/>
        <v>8.2889001731766953E-3</v>
      </c>
      <c r="K1390">
        <v>1385</v>
      </c>
      <c r="L1390" s="14">
        <v>1.89268808480467E-3</v>
      </c>
      <c r="M1390" s="14">
        <v>-0.22881699742098299</v>
      </c>
    </row>
    <row r="1391" spans="1:13" x14ac:dyDescent="0.55000000000000004">
      <c r="A1391">
        <v>1386</v>
      </c>
      <c r="C1391">
        <f t="shared" si="69"/>
        <v>-2.8801139348258929E-2</v>
      </c>
      <c r="D1391">
        <f t="shared" si="70"/>
        <v>1.6903452028243053E-3</v>
      </c>
      <c r="E1391" s="2">
        <f t="shared" si="71"/>
        <v>2.1853572893508384E-2</v>
      </c>
      <c r="K1391">
        <v>1386</v>
      </c>
      <c r="L1391" s="14">
        <v>2.20493062785913E-3</v>
      </c>
      <c r="M1391" s="14">
        <v>-0.176630679337763</v>
      </c>
    </row>
    <row r="1392" spans="1:13" x14ac:dyDescent="0.55000000000000004">
      <c r="A1392">
        <v>1387</v>
      </c>
      <c r="C1392">
        <f t="shared" si="69"/>
        <v>8.7399800423206817E-2</v>
      </c>
      <c r="D1392">
        <f t="shared" si="70"/>
        <v>7.9060753756252707E-4</v>
      </c>
      <c r="E1392" s="2">
        <f t="shared" si="71"/>
        <v>2.8091741838057193E-2</v>
      </c>
      <c r="K1392">
        <v>1387</v>
      </c>
      <c r="L1392" s="14">
        <v>1.9649346167697102E-3</v>
      </c>
      <c r="M1392" s="14">
        <v>-8.0206111877216504E-2</v>
      </c>
    </row>
    <row r="1393" spans="1:13" x14ac:dyDescent="0.55000000000000004">
      <c r="A1393">
        <v>1388</v>
      </c>
      <c r="C1393">
        <f t="shared" si="69"/>
        <v>0.18166523253037747</v>
      </c>
      <c r="D1393">
        <f t="shared" si="70"/>
        <v>-3.0755595494001275E-4</v>
      </c>
      <c r="E1393" s="2">
        <f t="shared" si="71"/>
        <v>2.112913964883073E-2</v>
      </c>
      <c r="K1393">
        <v>1388</v>
      </c>
      <c r="L1393" s="14">
        <v>1.23280854134091E-3</v>
      </c>
      <c r="M1393" s="14">
        <v>3.6306573865574399E-2</v>
      </c>
    </row>
    <row r="1394" spans="1:13" x14ac:dyDescent="0.55000000000000004">
      <c r="A1394">
        <v>1389</v>
      </c>
      <c r="C1394">
        <f t="shared" si="69"/>
        <v>0.23033652047248893</v>
      </c>
      <c r="D1394">
        <f t="shared" si="70"/>
        <v>-1.3285293855252614E-3</v>
      </c>
      <c r="E1394" s="2">
        <f t="shared" si="71"/>
        <v>7.5013730837540787E-3</v>
      </c>
      <c r="K1394">
        <v>1389</v>
      </c>
      <c r="L1394" s="14">
        <v>1.9191791894431601E-4</v>
      </c>
      <c r="M1394" s="14">
        <v>0.14372605295409899</v>
      </c>
    </row>
    <row r="1395" spans="1:13" x14ac:dyDescent="0.55000000000000004">
      <c r="A1395">
        <v>1390</v>
      </c>
      <c r="C1395">
        <f t="shared" si="69"/>
        <v>0.22119819688490835</v>
      </c>
      <c r="D1395">
        <f t="shared" si="70"/>
        <v>-2.0160699435179622E-3</v>
      </c>
      <c r="E1395" s="2">
        <f t="shared" si="71"/>
        <v>3.6599431702022857E-5</v>
      </c>
      <c r="K1395">
        <v>1390</v>
      </c>
      <c r="L1395" s="14">
        <v>-8.9703973682421501E-4</v>
      </c>
      <c r="M1395" s="14">
        <v>0.21514845046856801</v>
      </c>
    </row>
    <row r="1396" spans="1:13" x14ac:dyDescent="0.55000000000000004">
      <c r="A1396">
        <v>1391</v>
      </c>
      <c r="C1396">
        <f t="shared" si="69"/>
        <v>0.15654378836741212</v>
      </c>
      <c r="D1396">
        <f t="shared" si="70"/>
        <v>-2.1976194410767008E-3</v>
      </c>
      <c r="E1396" s="2">
        <f t="shared" si="71"/>
        <v>5.7975730237430825E-3</v>
      </c>
      <c r="K1396">
        <v>1391</v>
      </c>
      <c r="L1396" s="14">
        <v>-1.7613282256746E-3</v>
      </c>
      <c r="M1396" s="14">
        <v>0.23268558387909599</v>
      </c>
    </row>
    <row r="1397" spans="1:13" x14ac:dyDescent="0.55000000000000004">
      <c r="A1397">
        <v>1392</v>
      </c>
      <c r="C1397">
        <f t="shared" si="69"/>
        <v>5.2600188651772184E-2</v>
      </c>
      <c r="D1397">
        <f t="shared" si="70"/>
        <v>-1.8276127810720987E-3</v>
      </c>
      <c r="E1397" s="2">
        <f t="shared" si="71"/>
        <v>1.9417023640365343E-2</v>
      </c>
      <c r="K1397">
        <v>1392</v>
      </c>
      <c r="L1397" s="14">
        <v>-2.18448113391773E-3</v>
      </c>
      <c r="M1397" s="14">
        <v>0.19194516933053701</v>
      </c>
    </row>
    <row r="1398" spans="1:13" x14ac:dyDescent="0.55000000000000004">
      <c r="A1398">
        <v>1393</v>
      </c>
      <c r="C1398">
        <f t="shared" si="69"/>
        <v>-6.4544949691271197E-2</v>
      </c>
      <c r="D1398">
        <f t="shared" si="70"/>
        <v>-9.9891383604568877E-4</v>
      </c>
      <c r="E1398" s="2">
        <f t="shared" si="71"/>
        <v>2.811518935630786E-2</v>
      </c>
      <c r="K1398">
        <v>1393</v>
      </c>
      <c r="L1398" s="14">
        <v>-2.0605171906340502E-3</v>
      </c>
      <c r="M1398" s="14">
        <v>0.103130896381763</v>
      </c>
    </row>
    <row r="1399" spans="1:13" x14ac:dyDescent="0.55000000000000004">
      <c r="A1399">
        <v>1394</v>
      </c>
      <c r="C1399">
        <f t="shared" si="69"/>
        <v>-0.16549066616222619</v>
      </c>
      <c r="D1399">
        <f t="shared" si="70"/>
        <v>8.0491426399651426E-5</v>
      </c>
      <c r="E1399" s="2">
        <f t="shared" si="71"/>
        <v>2.3709075685674225E-2</v>
      </c>
      <c r="K1399">
        <v>1394</v>
      </c>
      <c r="L1399" s="14">
        <v>-1.42048393443543E-3</v>
      </c>
      <c r="M1399" s="14">
        <v>-1.15131493434574E-2</v>
      </c>
    </row>
    <row r="1400" spans="1:13" x14ac:dyDescent="0.55000000000000004">
      <c r="A1400">
        <v>1395</v>
      </c>
      <c r="C1400">
        <f t="shared" si="69"/>
        <v>-0.22490171369269676</v>
      </c>
      <c r="D1400">
        <f t="shared" si="70"/>
        <v>1.1396950374364578E-3</v>
      </c>
      <c r="E1400" s="2">
        <f t="shared" si="71"/>
        <v>1.0328262233722865E-2</v>
      </c>
      <c r="K1400">
        <v>1395</v>
      </c>
      <c r="L1400" s="14">
        <v>-4.2468166481488098E-4</v>
      </c>
      <c r="M1400" s="14">
        <v>-0.123273655393215</v>
      </c>
    </row>
    <row r="1401" spans="1:13" x14ac:dyDescent="0.55000000000000004">
      <c r="A1401">
        <v>1396</v>
      </c>
      <c r="C1401">
        <f t="shared" si="69"/>
        <v>-0.22786717163908254</v>
      </c>
      <c r="D1401">
        <f t="shared" si="70"/>
        <v>1.9128592169460447E-3</v>
      </c>
      <c r="E1401" s="2">
        <f t="shared" si="71"/>
        <v>5.6205323388269562E-4</v>
      </c>
      <c r="K1401">
        <v>1396</v>
      </c>
      <c r="L1401" s="14">
        <v>6.7748476229233896E-4</v>
      </c>
      <c r="M1401" s="14">
        <v>-0.20415950971550401</v>
      </c>
    </row>
    <row r="1402" spans="1:13" x14ac:dyDescent="0.55000000000000004">
      <c r="A1402">
        <v>1397</v>
      </c>
      <c r="C1402">
        <f t="shared" si="69"/>
        <v>-0.1736427725631749</v>
      </c>
      <c r="D1402">
        <f t="shared" si="70"/>
        <v>2.2059360528821838E-3</v>
      </c>
      <c r="E1402" s="2">
        <f t="shared" si="71"/>
        <v>3.6324217614129872E-3</v>
      </c>
      <c r="K1402">
        <v>1397</v>
      </c>
      <c r="L1402" s="14">
        <v>1.6099709278731E-3</v>
      </c>
      <c r="M1402" s="14">
        <v>-0.233912348315896</v>
      </c>
    </row>
    <row r="1403" spans="1:13" x14ac:dyDescent="0.55000000000000004">
      <c r="A1403">
        <v>1398</v>
      </c>
      <c r="C1403">
        <f t="shared" si="69"/>
        <v>-7.5837697673952625E-2</v>
      </c>
      <c r="D1403">
        <f t="shared" si="70"/>
        <v>1.9453694369913638E-3</v>
      </c>
      <c r="E1403" s="2">
        <f t="shared" si="71"/>
        <v>1.6703673052785781E-2</v>
      </c>
      <c r="K1403">
        <v>1398</v>
      </c>
      <c r="L1403" s="14">
        <v>2.1392298870334999E-3</v>
      </c>
      <c r="M1403" s="14">
        <v>-0.20508038819370999</v>
      </c>
    </row>
    <row r="1404" spans="1:13" x14ac:dyDescent="0.55000000000000004">
      <c r="A1404">
        <v>1399</v>
      </c>
      <c r="C1404">
        <f t="shared" si="69"/>
        <v>4.1001040799331687E-2</v>
      </c>
      <c r="D1404">
        <f t="shared" si="70"/>
        <v>1.1965560975567807E-3</v>
      </c>
      <c r="E1404" s="2">
        <f t="shared" si="71"/>
        <v>2.7518103094471804E-2</v>
      </c>
      <c r="K1404">
        <v>1399</v>
      </c>
      <c r="L1404" s="14">
        <v>2.1327054501676002E-3</v>
      </c>
      <c r="M1404" s="14">
        <v>-0.124884772622045</v>
      </c>
    </row>
    <row r="1405" spans="1:13" x14ac:dyDescent="0.55000000000000004">
      <c r="A1405">
        <v>1400</v>
      </c>
      <c r="C1405">
        <f t="shared" si="69"/>
        <v>0.14754938226615674</v>
      </c>
      <c r="D1405">
        <f t="shared" si="70"/>
        <v>1.4743239903301997E-4</v>
      </c>
      <c r="E1405" s="2">
        <f t="shared" si="71"/>
        <v>2.5908241767873368E-2</v>
      </c>
      <c r="K1405">
        <v>1400</v>
      </c>
      <c r="L1405" s="14">
        <v>1.59203170296313E-3</v>
      </c>
      <c r="M1405" s="14">
        <v>-1.3410991018305301E-2</v>
      </c>
    </row>
    <row r="1406" spans="1:13" x14ac:dyDescent="0.55000000000000004">
      <c r="A1406">
        <v>1401</v>
      </c>
      <c r="C1406">
        <f t="shared" si="69"/>
        <v>0.21706593887806894</v>
      </c>
      <c r="D1406">
        <f t="shared" si="70"/>
        <v>-9.3869372401236687E-4</v>
      </c>
      <c r="E1406" s="2">
        <f t="shared" si="71"/>
        <v>1.3373600050966964E-2</v>
      </c>
      <c r="K1406">
        <v>1401</v>
      </c>
      <c r="L1406" s="14">
        <v>6.5262373950387899E-4</v>
      </c>
      <c r="M1406" s="14">
        <v>0.101421656481718</v>
      </c>
    </row>
    <row r="1407" spans="1:13" x14ac:dyDescent="0.55000000000000004">
      <c r="A1407">
        <v>1402</v>
      </c>
      <c r="C1407">
        <f t="shared" si="69"/>
        <v>0.23210352021920644</v>
      </c>
      <c r="D1407">
        <f t="shared" si="70"/>
        <v>-1.7892275084324444E-3</v>
      </c>
      <c r="E1407" s="2">
        <f t="shared" si="71"/>
        <v>1.7016366912099108E-3</v>
      </c>
      <c r="K1407">
        <v>1402</v>
      </c>
      <c r="L1407" s="14">
        <v>-4.5023788809787598E-4</v>
      </c>
      <c r="M1407" s="14">
        <v>0.19085262094161601</v>
      </c>
    </row>
    <row r="1408" spans="1:13" x14ac:dyDescent="0.55000000000000004">
      <c r="A1408">
        <v>1403</v>
      </c>
      <c r="C1408">
        <f t="shared" si="69"/>
        <v>0.18888801033985042</v>
      </c>
      <c r="D1408">
        <f t="shared" si="70"/>
        <v>-2.1907029021585186E-3</v>
      </c>
      <c r="E1408" s="2">
        <f t="shared" si="71"/>
        <v>1.9005547319711873E-3</v>
      </c>
      <c r="K1408">
        <v>1403</v>
      </c>
      <c r="L1408" s="14">
        <v>-1.44033464355243E-3</v>
      </c>
      <c r="M1408" s="14">
        <v>0.23248336252298099</v>
      </c>
    </row>
    <row r="1409" spans="1:13" x14ac:dyDescent="0.55000000000000004">
      <c r="A1409">
        <v>1404</v>
      </c>
      <c r="C1409">
        <f t="shared" si="69"/>
        <v>9.8265591309211267E-2</v>
      </c>
      <c r="D1409">
        <f t="shared" si="70"/>
        <v>-2.0423580438038778E-3</v>
      </c>
      <c r="E1409" s="2">
        <f t="shared" si="71"/>
        <v>1.383484371043993E-2</v>
      </c>
      <c r="K1409">
        <v>1404</v>
      </c>
      <c r="L1409" s="14">
        <v>-2.0696906523418501E-3</v>
      </c>
      <c r="M1409" s="14">
        <v>0.21588720373838999</v>
      </c>
    </row>
    <row r="1410" spans="1:13" x14ac:dyDescent="0.55000000000000004">
      <c r="A1410">
        <v>1405</v>
      </c>
      <c r="C1410">
        <f t="shared" si="69"/>
        <v>-1.7019419866221071E-2</v>
      </c>
      <c r="D1410">
        <f t="shared" si="70"/>
        <v>-1.3814243659472408E-3</v>
      </c>
      <c r="E1410" s="2">
        <f t="shared" si="71"/>
        <v>2.6321874506281543E-2</v>
      </c>
      <c r="K1410">
        <v>1405</v>
      </c>
      <c r="L1410" s="14">
        <v>-2.1806797978235798E-3</v>
      </c>
      <c r="M1410" s="14">
        <v>0.14522075551053801</v>
      </c>
    </row>
    <row r="1411" spans="1:13" x14ac:dyDescent="0.55000000000000004">
      <c r="A1411">
        <v>1406</v>
      </c>
      <c r="C1411">
        <f t="shared" si="69"/>
        <v>-0.12803291539542644</v>
      </c>
      <c r="D1411">
        <f t="shared" si="70"/>
        <v>-3.7378229036103135E-4</v>
      </c>
      <c r="E1411" s="2">
        <f t="shared" si="71"/>
        <v>2.7627686709894919E-2</v>
      </c>
      <c r="K1411">
        <v>1406</v>
      </c>
      <c r="L1411" s="14">
        <v>-1.7455041599850601E-3</v>
      </c>
      <c r="M1411" s="14">
        <v>3.81828681809082E-2</v>
      </c>
    </row>
    <row r="1412" spans="1:13" x14ac:dyDescent="0.55000000000000004">
      <c r="A1412">
        <v>1407</v>
      </c>
      <c r="C1412">
        <f t="shared" si="69"/>
        <v>-0.20691284788055983</v>
      </c>
      <c r="D1412">
        <f t="shared" si="70"/>
        <v>7.2767126139892816E-4</v>
      </c>
      <c r="E1412" s="2">
        <f t="shared" si="71"/>
        <v>1.6510886007508566E-2</v>
      </c>
      <c r="K1412">
        <v>1407</v>
      </c>
      <c r="L1412" s="14">
        <v>-8.7315617695660902E-4</v>
      </c>
      <c r="M1412" s="14">
        <v>-7.8418155353947805E-2</v>
      </c>
    </row>
    <row r="1413" spans="1:13" x14ac:dyDescent="0.55000000000000004">
      <c r="A1413">
        <v>1408</v>
      </c>
      <c r="C1413">
        <f t="shared" si="69"/>
        <v>-0.23386201692516745</v>
      </c>
      <c r="D1413">
        <f t="shared" si="70"/>
        <v>1.6464946646488653E-3</v>
      </c>
      <c r="E1413" s="2">
        <f t="shared" si="71"/>
        <v>3.4202790112058032E-3</v>
      </c>
      <c r="K1413">
        <v>1408</v>
      </c>
      <c r="L1413" s="14">
        <v>2.17879187258302E-4</v>
      </c>
      <c r="M1413" s="14">
        <v>-0.17537886540948899</v>
      </c>
    </row>
    <row r="1414" spans="1:13" x14ac:dyDescent="0.55000000000000004">
      <c r="A1414">
        <v>1409</v>
      </c>
      <c r="C1414">
        <f t="shared" ref="C1414:C1477" si="72">$D$1*COS($B$2*(A1414-$L$2)+$B$1)</f>
        <v>-0.20211674914218131</v>
      </c>
      <c r="D1414">
        <f t="shared" ref="D1414:D1477" si="73">$D$2*COS($B$2*(A1414-$L$3)+$B$3)</f>
        <v>2.1520826124240265E-3</v>
      </c>
      <c r="E1414" s="2">
        <f t="shared" ref="E1414:E1477" si="74">(M1414-C1414)^2</f>
        <v>6.9159014300652758E-4</v>
      </c>
      <c r="K1414">
        <v>1409</v>
      </c>
      <c r="L1414" s="14">
        <v>1.25434535740002E-3</v>
      </c>
      <c r="M1414" s="14">
        <v>-0.22841485065173001</v>
      </c>
    </row>
    <row r="1415" spans="1:13" x14ac:dyDescent="0.55000000000000004">
      <c r="A1415">
        <v>1410</v>
      </c>
      <c r="C1415">
        <f t="shared" si="72"/>
        <v>-0.11964443760826324</v>
      </c>
      <c r="D1415">
        <f t="shared" si="73"/>
        <v>2.1175431867905764E-3</v>
      </c>
      <c r="E1415" s="2">
        <f t="shared" si="74"/>
        <v>1.0940842427734118E-2</v>
      </c>
      <c r="K1415">
        <v>1410</v>
      </c>
      <c r="L1415" s="14">
        <v>1.97665295138723E-3</v>
      </c>
      <c r="M1415" s="14">
        <v>-0.224242919565384</v>
      </c>
    </row>
    <row r="1416" spans="1:13" x14ac:dyDescent="0.55000000000000004">
      <c r="A1416">
        <v>1411</v>
      </c>
      <c r="C1416">
        <f t="shared" si="72"/>
        <v>-7.1438941388885461E-3</v>
      </c>
      <c r="D1416">
        <f t="shared" si="73"/>
        <v>1.5515450555433573E-3</v>
      </c>
      <c r="E1416" s="2">
        <f t="shared" si="74"/>
        <v>2.457497177211727E-2</v>
      </c>
      <c r="K1416">
        <v>1411</v>
      </c>
      <c r="L1416" s="14">
        <v>2.2038955514348401E-3</v>
      </c>
      <c r="M1416" s="14">
        <v>-0.163907958171808</v>
      </c>
    </row>
    <row r="1417" spans="1:13" x14ac:dyDescent="0.55000000000000004">
      <c r="A1417">
        <v>1412</v>
      </c>
      <c r="C1417">
        <f t="shared" si="72"/>
        <v>0.10714961617725006</v>
      </c>
      <c r="D1417">
        <f t="shared" si="73"/>
        <v>5.9614181933737682E-4</v>
      </c>
      <c r="E1417" s="2">
        <f t="shared" si="74"/>
        <v>2.8788196667894277E-2</v>
      </c>
      <c r="K1417">
        <v>1412</v>
      </c>
      <c r="L1417" s="14">
        <v>1.87915883865018E-3</v>
      </c>
      <c r="M1417" s="14">
        <v>-6.2521231842951303E-2</v>
      </c>
    </row>
    <row r="1418" spans="1:13" x14ac:dyDescent="0.55000000000000004">
      <c r="A1418">
        <v>1413</v>
      </c>
      <c r="C1418">
        <f t="shared" si="72"/>
        <v>0.19455083136798398</v>
      </c>
      <c r="D1418">
        <f t="shared" si="73"/>
        <v>-5.0888044784764554E-4</v>
      </c>
      <c r="E1418" s="2">
        <f t="shared" si="74"/>
        <v>1.9607422526360385E-2</v>
      </c>
      <c r="K1418">
        <v>1413</v>
      </c>
      <c r="L1418" s="14">
        <v>1.0837751372704701E-3</v>
      </c>
      <c r="M1418" s="14">
        <v>5.45243248545371E-2</v>
      </c>
    </row>
    <row r="1419" spans="1:13" x14ac:dyDescent="0.55000000000000004">
      <c r="A1419">
        <v>1414</v>
      </c>
      <c r="C1419">
        <f t="shared" si="72"/>
        <v>0.23312388869225964</v>
      </c>
      <c r="D1419">
        <f t="shared" si="73"/>
        <v>-1.4861844489794016E-3</v>
      </c>
      <c r="E1419" s="2">
        <f t="shared" si="74"/>
        <v>5.6565384659313517E-3</v>
      </c>
      <c r="K1419">
        <v>1414</v>
      </c>
      <c r="L1419" s="14">
        <v>1.69532295085283E-5</v>
      </c>
      <c r="M1419" s="14">
        <v>0.15791392614785099</v>
      </c>
    </row>
    <row r="1420" spans="1:13" x14ac:dyDescent="0.55000000000000004">
      <c r="A1420">
        <v>1415</v>
      </c>
      <c r="C1420">
        <f t="shared" si="72"/>
        <v>0.21318776381681459</v>
      </c>
      <c r="D1420">
        <f t="shared" si="73"/>
        <v>-2.0904874796973823E-3</v>
      </c>
      <c r="E1420" s="2">
        <f t="shared" si="74"/>
        <v>7.3363356707033291E-5</v>
      </c>
      <c r="K1420">
        <v>1415</v>
      </c>
      <c r="L1420" s="14">
        <v>-1.0541147197540199E-3</v>
      </c>
      <c r="M1420" s="14">
        <v>0.22175300501056</v>
      </c>
    </row>
    <row r="1421" spans="1:13" x14ac:dyDescent="0.55000000000000004">
      <c r="A1421">
        <v>1416</v>
      </c>
      <c r="C1421">
        <f t="shared" si="72"/>
        <v>0.13974600386493496</v>
      </c>
      <c r="D1421">
        <f t="shared" si="73"/>
        <v>-2.1701222169970939E-3</v>
      </c>
      <c r="E1421" s="2">
        <f t="shared" si="74"/>
        <v>8.1552936075408641E-3</v>
      </c>
      <c r="K1421">
        <v>1416</v>
      </c>
      <c r="L1421" s="14">
        <v>-1.86117309820121E-3</v>
      </c>
      <c r="M1421" s="14">
        <v>0.230052668112602</v>
      </c>
    </row>
    <row r="1422" spans="1:13" x14ac:dyDescent="0.55000000000000004">
      <c r="A1422">
        <v>1417</v>
      </c>
      <c r="C1422">
        <f t="shared" si="72"/>
        <v>3.1230942555843702E-2</v>
      </c>
      <c r="D1422">
        <f t="shared" si="73"/>
        <v>-1.7051020203825479E-3</v>
      </c>
      <c r="E1422" s="2">
        <f t="shared" si="74"/>
        <v>2.2351227975968387E-2</v>
      </c>
      <c r="K1422">
        <v>1417</v>
      </c>
      <c r="L1422" s="14">
        <v>-2.2020891283242301E-3</v>
      </c>
      <c r="M1422" s="14">
        <v>0.18073421334270101</v>
      </c>
    </row>
    <row r="1423" spans="1:13" x14ac:dyDescent="0.55000000000000004">
      <c r="A1423">
        <v>1418</v>
      </c>
      <c r="C1423">
        <f t="shared" si="72"/>
        <v>-8.5122427038617138E-2</v>
      </c>
      <c r="D1423">
        <f t="shared" si="73"/>
        <v>-8.1213715735689606E-4</v>
      </c>
      <c r="E1423" s="2">
        <f t="shared" si="74"/>
        <v>2.9334159876964121E-2</v>
      </c>
      <c r="K1423">
        <v>1418</v>
      </c>
      <c r="L1423" s="14">
        <v>-1.99147827548926E-3</v>
      </c>
      <c r="M1423" s="14">
        <v>8.6149753647459595E-2</v>
      </c>
    </row>
    <row r="1424" spans="1:13" x14ac:dyDescent="0.55000000000000004">
      <c r="A1424">
        <v>1419</v>
      </c>
      <c r="C1424">
        <f t="shared" si="72"/>
        <v>-0.18011186168562765</v>
      </c>
      <c r="D1424">
        <f t="shared" si="73"/>
        <v>2.8465701367740904E-4</v>
      </c>
      <c r="E1424" s="2">
        <f t="shared" si="74"/>
        <v>2.2530134704023246E-2</v>
      </c>
      <c r="K1424">
        <v>1419</v>
      </c>
      <c r="L1424" s="14">
        <v>-1.2820893343236999E-3</v>
      </c>
      <c r="M1424" s="14">
        <v>-3.0011446283060399E-2</v>
      </c>
    </row>
    <row r="1425" spans="1:13" x14ac:dyDescent="0.55000000000000004">
      <c r="A1425">
        <v>1420</v>
      </c>
      <c r="C1425">
        <f t="shared" si="72"/>
        <v>-0.22989701550620537</v>
      </c>
      <c r="D1425">
        <f t="shared" si="73"/>
        <v>1.3100082743660011E-3</v>
      </c>
      <c r="E1425" s="2">
        <f t="shared" si="74"/>
        <v>8.3249058823944757E-3</v>
      </c>
      <c r="K1425">
        <v>1420</v>
      </c>
      <c r="L1425" s="14">
        <v>-2.5159316587196898E-4</v>
      </c>
      <c r="M1425" s="14">
        <v>-0.138656093314491</v>
      </c>
    </row>
    <row r="1426" spans="1:13" x14ac:dyDescent="0.55000000000000004">
      <c r="A1426">
        <v>1421</v>
      </c>
      <c r="C1426">
        <f t="shared" si="72"/>
        <v>-0.22198286428013309</v>
      </c>
      <c r="D1426">
        <f t="shared" si="73"/>
        <v>2.0065750709768538E-3</v>
      </c>
      <c r="E1426" s="2">
        <f t="shared" si="74"/>
        <v>8.8536858507970383E-5</v>
      </c>
      <c r="K1426">
        <v>1421</v>
      </c>
      <c r="L1426" s="14">
        <v>8.4191607174309395E-4</v>
      </c>
      <c r="M1426" s="14">
        <v>-0.21257346161535301</v>
      </c>
    </row>
    <row r="1427" spans="1:13" x14ac:dyDescent="0.55000000000000004">
      <c r="A1427">
        <v>1422</v>
      </c>
      <c r="C1427">
        <f t="shared" si="72"/>
        <v>-0.15835569314742884</v>
      </c>
      <c r="D1427">
        <f t="shared" si="73"/>
        <v>2.1995338200255796E-3</v>
      </c>
      <c r="E1427" s="2">
        <f t="shared" si="74"/>
        <v>5.6092302577571028E-3</v>
      </c>
      <c r="K1427">
        <v>1422</v>
      </c>
      <c r="L1427" s="14">
        <v>1.72456220632196E-3</v>
      </c>
      <c r="M1427" s="14">
        <v>-0.233250487744631</v>
      </c>
    </row>
    <row r="1428" spans="1:13" x14ac:dyDescent="0.55000000000000004">
      <c r="A1428">
        <v>1423</v>
      </c>
      <c r="C1428">
        <f t="shared" si="72"/>
        <v>-5.4984580908717134E-2</v>
      </c>
      <c r="D1428">
        <f t="shared" si="73"/>
        <v>1.8404559427466331E-3</v>
      </c>
      <c r="E1428" s="2">
        <f t="shared" si="74"/>
        <v>1.9746966844602764E-2</v>
      </c>
      <c r="K1428">
        <v>1423</v>
      </c>
      <c r="L1428" s="14">
        <v>2.17528103792028E-3</v>
      </c>
      <c r="M1428" s="14">
        <v>-0.195508482237291</v>
      </c>
    </row>
    <row r="1429" spans="1:13" x14ac:dyDescent="0.55000000000000004">
      <c r="A1429">
        <v>1424</v>
      </c>
      <c r="C1429">
        <f t="shared" si="72"/>
        <v>6.2186502154881786E-2</v>
      </c>
      <c r="D1429">
        <f t="shared" si="73"/>
        <v>1.019462417577984E-3</v>
      </c>
      <c r="E1429" s="2">
        <f t="shared" si="74"/>
        <v>2.923644017615858E-2</v>
      </c>
      <c r="K1429">
        <v>1424</v>
      </c>
      <c r="L1429" s="14">
        <v>2.08118723910759E-3</v>
      </c>
      <c r="M1429" s="14">
        <v>-0.10880016450705</v>
      </c>
    </row>
    <row r="1430" spans="1:13" x14ac:dyDescent="0.55000000000000004">
      <c r="A1430">
        <v>1425</v>
      </c>
      <c r="C1430">
        <f t="shared" si="72"/>
        <v>0.1637500839658943</v>
      </c>
      <c r="D1430">
        <f t="shared" si="73"/>
        <v>-5.7394685844398946E-5</v>
      </c>
      <c r="E1430" s="2">
        <f t="shared" si="74"/>
        <v>2.5151503217428171E-2</v>
      </c>
      <c r="K1430">
        <v>1425</v>
      </c>
      <c r="L1430" s="14">
        <v>1.4658471855121E-3</v>
      </c>
      <c r="M1430" s="14">
        <v>5.15782937120052E-3</v>
      </c>
    </row>
    <row r="1431" spans="1:13" x14ac:dyDescent="0.55000000000000004">
      <c r="A1431">
        <v>1426</v>
      </c>
      <c r="C1431">
        <f t="shared" si="72"/>
        <v>0.22421584627913149</v>
      </c>
      <c r="D1431">
        <f t="shared" si="73"/>
        <v>-1.1198469328969106E-3</v>
      </c>
      <c r="E1431" s="2">
        <f t="shared" si="74"/>
        <v>1.1319222212627583E-2</v>
      </c>
      <c r="K1431">
        <v>1426</v>
      </c>
      <c r="L1431" s="14">
        <v>4.8337661084934402E-4</v>
      </c>
      <c r="M1431" s="14">
        <v>0.11782401288658401</v>
      </c>
    </row>
    <row r="1432" spans="1:13" x14ac:dyDescent="0.55000000000000004">
      <c r="A1432">
        <v>1427</v>
      </c>
      <c r="C1432">
        <f t="shared" si="72"/>
        <v>0.22840815727196478</v>
      </c>
      <c r="D1432">
        <f t="shared" si="73"/>
        <v>-1.9012412043007819E-3</v>
      </c>
      <c r="E1432" s="2">
        <f t="shared" si="74"/>
        <v>7.5227959535242286E-4</v>
      </c>
      <c r="K1432">
        <v>1427</v>
      </c>
      <c r="L1432" s="14">
        <v>-6.2015863465142299E-4</v>
      </c>
      <c r="M1432" s="14">
        <v>0.20098044144741201</v>
      </c>
    </row>
    <row r="1433" spans="1:13" x14ac:dyDescent="0.55000000000000004">
      <c r="A1433">
        <v>1428</v>
      </c>
      <c r="C1433">
        <f t="shared" si="72"/>
        <v>0.17527483525205317</v>
      </c>
      <c r="D1433">
        <f t="shared" si="73"/>
        <v>-2.2054640084098122E-3</v>
      </c>
      <c r="E1433" s="2">
        <f t="shared" si="74"/>
        <v>3.4252032960902226E-3</v>
      </c>
      <c r="K1433">
        <v>1428</v>
      </c>
      <c r="L1433" s="14">
        <v>-1.5683713029188699E-3</v>
      </c>
      <c r="M1433" s="14">
        <v>0.23380007165559299</v>
      </c>
    </row>
    <row r="1434" spans="1:13" x14ac:dyDescent="0.55000000000000004">
      <c r="A1434">
        <v>1429</v>
      </c>
      <c r="C1434">
        <f t="shared" si="72"/>
        <v>7.815122408488398E-2</v>
      </c>
      <c r="D1434">
        <f t="shared" si="73"/>
        <v>-1.9561618339085378E-3</v>
      </c>
      <c r="E1434" s="2">
        <f t="shared" si="74"/>
        <v>1.6877075634362627E-2</v>
      </c>
      <c r="K1434">
        <v>1429</v>
      </c>
      <c r="L1434" s="14">
        <v>-2.12377564890109E-3</v>
      </c>
      <c r="M1434" s="14">
        <v>0.20806302352728501</v>
      </c>
    </row>
    <row r="1435" spans="1:13" x14ac:dyDescent="0.55000000000000004">
      <c r="A1435">
        <v>1430</v>
      </c>
      <c r="C1435">
        <f t="shared" si="72"/>
        <v>-3.8586697031054724E-2</v>
      </c>
      <c r="D1435">
        <f t="shared" si="73"/>
        <v>-1.2159042717163082E-3</v>
      </c>
      <c r="E1435" s="2">
        <f t="shared" si="74"/>
        <v>2.8494114345922628E-2</v>
      </c>
      <c r="K1435">
        <v>1430</v>
      </c>
      <c r="L1435" s="14">
        <v>-2.1472672086683998E-3</v>
      </c>
      <c r="M1435" s="14">
        <v>0.130215300427277</v>
      </c>
    </row>
    <row r="1436" spans="1:13" x14ac:dyDescent="0.55000000000000004">
      <c r="A1436">
        <v>1431</v>
      </c>
      <c r="C1436">
        <f t="shared" si="72"/>
        <v>-0.14564017053457198</v>
      </c>
      <c r="D1436">
        <f t="shared" si="73"/>
        <v>-1.7048036655979926E-4</v>
      </c>
      <c r="E1436" s="2">
        <f t="shared" si="74"/>
        <v>2.7355346608517819E-2</v>
      </c>
      <c r="K1436">
        <v>1431</v>
      </c>
      <c r="L1436" s="14">
        <v>-1.6329623753460201E-3</v>
      </c>
      <c r="M1436" s="14">
        <v>1.9754347538179801E-2</v>
      </c>
    </row>
    <row r="1437" spans="1:13" x14ac:dyDescent="0.55000000000000004">
      <c r="A1437">
        <v>1432</v>
      </c>
      <c r="C1437">
        <f t="shared" si="72"/>
        <v>-0.216141031085645</v>
      </c>
      <c r="D1437">
        <f t="shared" si="73"/>
        <v>9.1773051716160983E-4</v>
      </c>
      <c r="E1437" s="2">
        <f t="shared" si="74"/>
        <v>1.4517075443590211E-2</v>
      </c>
      <c r="K1437">
        <v>1432</v>
      </c>
      <c r="L1437" s="14">
        <v>-7.0967198495511296E-4</v>
      </c>
      <c r="M1437" s="14">
        <v>-9.5654204238930299E-2</v>
      </c>
    </row>
    <row r="1438" spans="1:13" x14ac:dyDescent="0.55000000000000004">
      <c r="A1438">
        <v>1433</v>
      </c>
      <c r="C1438">
        <f t="shared" si="72"/>
        <v>-0.2323950487263379</v>
      </c>
      <c r="D1438">
        <f t="shared" si="73"/>
        <v>1.7756103853079032E-3</v>
      </c>
      <c r="E1438" s="2">
        <f t="shared" si="74"/>
        <v>2.051137139750837E-3</v>
      </c>
      <c r="K1438">
        <v>1433</v>
      </c>
      <c r="L1438" s="14">
        <v>3.9136015655318599E-4</v>
      </c>
      <c r="M1438" s="14">
        <v>-0.187105567168797</v>
      </c>
    </row>
    <row r="1439" spans="1:13" x14ac:dyDescent="0.55000000000000004">
      <c r="A1439">
        <v>1434</v>
      </c>
      <c r="C1439">
        <f t="shared" si="72"/>
        <v>-0.1903228076361734</v>
      </c>
      <c r="D1439">
        <f t="shared" si="73"/>
        <v>2.1878494736381877E-3</v>
      </c>
      <c r="E1439" s="2">
        <f t="shared" si="74"/>
        <v>1.7116732018431916E-3</v>
      </c>
      <c r="K1439">
        <v>1434</v>
      </c>
      <c r="L1439" s="14">
        <v>1.3943737190305801E-3</v>
      </c>
      <c r="M1439" s="14">
        <v>-0.23169518008256801</v>
      </c>
    </row>
    <row r="1440" spans="1:13" x14ac:dyDescent="0.55000000000000004">
      <c r="A1440">
        <v>1435</v>
      </c>
      <c r="C1440">
        <f t="shared" si="72"/>
        <v>-0.10048355351648118</v>
      </c>
      <c r="D1440">
        <f t="shared" si="73"/>
        <v>2.0509844603008496E-3</v>
      </c>
      <c r="E1440" s="2">
        <f t="shared" si="74"/>
        <v>1.3870183754435687E-2</v>
      </c>
      <c r="K1440">
        <v>1435</v>
      </c>
      <c r="L1440" s="14">
        <v>2.0481577335102201E-3</v>
      </c>
      <c r="M1440" s="14">
        <v>-0.218255297812113</v>
      </c>
    </row>
    <row r="1441" spans="1:13" x14ac:dyDescent="0.55000000000000004">
      <c r="A1441">
        <v>1436</v>
      </c>
      <c r="C1441">
        <f t="shared" si="72"/>
        <v>1.4574954511087859E-2</v>
      </c>
      <c r="D1441">
        <f t="shared" si="73"/>
        <v>1.3993655787512911E-3</v>
      </c>
      <c r="E1441" s="2">
        <f t="shared" si="74"/>
        <v>2.7134976871874113E-2</v>
      </c>
      <c r="K1441">
        <v>1436</v>
      </c>
      <c r="L1441" s="14">
        <v>2.18896793778408E-3</v>
      </c>
      <c r="M1441" s="14">
        <v>-0.15015202224704399</v>
      </c>
    </row>
    <row r="1442" spans="1:13" x14ac:dyDescent="0.55000000000000004">
      <c r="A1442">
        <v>1437</v>
      </c>
      <c r="C1442">
        <f t="shared" si="72"/>
        <v>0.12597545617132208</v>
      </c>
      <c r="D1442">
        <f t="shared" si="73"/>
        <v>3.965354332290891E-4</v>
      </c>
      <c r="E1442" s="2">
        <f t="shared" si="74"/>
        <v>2.9042191589164091E-2</v>
      </c>
      <c r="K1442">
        <v>1437</v>
      </c>
      <c r="L1442" s="14">
        <v>1.7815375426686901E-3</v>
      </c>
      <c r="M1442" s="14">
        <v>-4.4442241234681198E-2</v>
      </c>
    </row>
    <row r="1443" spans="1:13" x14ac:dyDescent="0.55000000000000004">
      <c r="A1443">
        <v>1438</v>
      </c>
      <c r="C1443">
        <f t="shared" si="72"/>
        <v>0.20575877368492781</v>
      </c>
      <c r="D1443">
        <f t="shared" si="73"/>
        <v>-7.0581674772846699E-4</v>
      </c>
      <c r="E1443" s="2">
        <f t="shared" si="74"/>
        <v>1.7784995992199005E-2</v>
      </c>
      <c r="K1443">
        <v>1438</v>
      </c>
      <c r="L1443" s="14">
        <v>9.2791001813538002E-4</v>
      </c>
      <c r="M1443" s="14">
        <v>7.2398374794556297E-2</v>
      </c>
    </row>
    <row r="1444" spans="1:13" x14ac:dyDescent="0.55000000000000004">
      <c r="A1444">
        <v>1439</v>
      </c>
      <c r="C1444">
        <f t="shared" si="72"/>
        <v>0.2339009760551623</v>
      </c>
      <c r="D1444">
        <f t="shared" si="73"/>
        <v>-1.6310238024506742E-3</v>
      </c>
      <c r="E1444" s="2">
        <f t="shared" si="74"/>
        <v>3.94316270917332E-3</v>
      </c>
      <c r="K1444">
        <v>1439</v>
      </c>
      <c r="L1444" s="14">
        <v>-1.5811832677578301E-4</v>
      </c>
      <c r="M1444" s="14">
        <v>0.17110636872958601</v>
      </c>
    </row>
    <row r="1445" spans="1:13" x14ac:dyDescent="0.55000000000000004">
      <c r="A1445">
        <v>1440</v>
      </c>
      <c r="C1445">
        <f t="shared" si="72"/>
        <v>0.20333896367735993</v>
      </c>
      <c r="D1445">
        <f t="shared" si="73"/>
        <v>-2.1468782620098683E-3</v>
      </c>
      <c r="E1445" s="2">
        <f t="shared" si="74"/>
        <v>5.579397111398713E-4</v>
      </c>
      <c r="K1445">
        <v>1440</v>
      </c>
      <c r="L1445" s="14">
        <v>-1.2045449558510601E-3</v>
      </c>
      <c r="M1445" s="14">
        <v>0.22695971114944199</v>
      </c>
    </row>
    <row r="1446" spans="1:13" x14ac:dyDescent="0.55000000000000004">
      <c r="A1446">
        <v>1441</v>
      </c>
      <c r="C1446">
        <f t="shared" si="72"/>
        <v>0.12174315746181179</v>
      </c>
      <c r="D1446">
        <f t="shared" si="73"/>
        <v>-2.1239115304132125E-3</v>
      </c>
      <c r="E1446" s="2">
        <f t="shared" si="74"/>
        <v>1.0863148396672892E-2</v>
      </c>
      <c r="K1446">
        <v>1441</v>
      </c>
      <c r="L1446" s="14">
        <v>-1.94928582827904E-3</v>
      </c>
      <c r="M1446" s="14">
        <v>0.22596958595609001</v>
      </c>
    </row>
    <row r="1447" spans="1:13" x14ac:dyDescent="0.55000000000000004">
      <c r="A1447">
        <v>1442</v>
      </c>
      <c r="C1447">
        <f t="shared" si="72"/>
        <v>9.5923848663494633E-3</v>
      </c>
      <c r="D1447">
        <f t="shared" si="73"/>
        <v>-1.5678877731914189E-3</v>
      </c>
      <c r="E1447" s="2">
        <f t="shared" si="74"/>
        <v>2.5214769461280789E-2</v>
      </c>
      <c r="K1447">
        <v>1442</v>
      </c>
      <c r="L1447" s="14">
        <v>-2.20581597252316E-3</v>
      </c>
      <c r="M1447" s="14">
        <v>0.168383976146495</v>
      </c>
    </row>
    <row r="1448" spans="1:13" x14ac:dyDescent="0.55000000000000004">
      <c r="A1448">
        <v>1443</v>
      </c>
      <c r="C1448">
        <f t="shared" si="72"/>
        <v>-0.10496587413910251</v>
      </c>
      <c r="D1448">
        <f t="shared" si="73"/>
        <v>-6.1835723335616126E-4</v>
      </c>
      <c r="E1448" s="2">
        <f t="shared" si="74"/>
        <v>3.0133984247176192E-2</v>
      </c>
      <c r="K1448">
        <v>1443</v>
      </c>
      <c r="L1448" s="14">
        <v>-1.90988582256001E-3</v>
      </c>
      <c r="M1448" s="14">
        <v>6.86255549326584E-2</v>
      </c>
    </row>
    <row r="1449" spans="1:13" x14ac:dyDescent="0.55000000000000004">
      <c r="A1449">
        <v>1444</v>
      </c>
      <c r="C1449">
        <f t="shared" si="72"/>
        <v>-0.19317991124156697</v>
      </c>
      <c r="D1449">
        <f t="shared" si="73"/>
        <v>4.8636793812082996E-4</v>
      </c>
      <c r="E1449" s="2">
        <f t="shared" si="74"/>
        <v>2.0984230994288294E-2</v>
      </c>
      <c r="K1449">
        <v>1444</v>
      </c>
      <c r="L1449" s="14">
        <v>-1.1356129202652299E-3</v>
      </c>
      <c r="M1449" s="14">
        <v>-4.8320562236097903E-2</v>
      </c>
    </row>
    <row r="1450" spans="1:13" x14ac:dyDescent="0.55000000000000004">
      <c r="A1450">
        <v>1445</v>
      </c>
      <c r="C1450">
        <f t="shared" si="72"/>
        <v>-0.23290986253176518</v>
      </c>
      <c r="D1450">
        <f t="shared" si="73"/>
        <v>1.4690250089462156E-3</v>
      </c>
      <c r="E1450" s="2">
        <f t="shared" si="74"/>
        <v>6.3593236692809571E-3</v>
      </c>
      <c r="K1450">
        <v>1445</v>
      </c>
      <c r="L1450" s="14">
        <v>-7.6918717258925903E-5</v>
      </c>
      <c r="M1450" s="14">
        <v>-0.153164494833817</v>
      </c>
    </row>
    <row r="1451" spans="1:13" x14ac:dyDescent="0.55000000000000004">
      <c r="A1451">
        <v>1446</v>
      </c>
      <c r="C1451">
        <f t="shared" si="72"/>
        <v>-0.21418434767768493</v>
      </c>
      <c r="D1451">
        <f t="shared" si="73"/>
        <v>2.0829877671216072E-3</v>
      </c>
      <c r="E1451" s="2">
        <f t="shared" si="74"/>
        <v>2.9845263400091441E-5</v>
      </c>
      <c r="K1451">
        <v>1446</v>
      </c>
      <c r="L1451" s="14">
        <v>1.0010402556539599E-3</v>
      </c>
      <c r="M1451" s="14">
        <v>-0.219647429536864</v>
      </c>
    </row>
    <row r="1452" spans="1:13" x14ac:dyDescent="0.55000000000000004">
      <c r="A1452">
        <v>1447</v>
      </c>
      <c r="C1452">
        <f t="shared" si="72"/>
        <v>-0.14170307620442163</v>
      </c>
      <c r="D1452">
        <f t="shared" si="73"/>
        <v>2.1741645016539078E-3</v>
      </c>
      <c r="E1452" s="2">
        <f t="shared" si="74"/>
        <v>7.9950827683609709E-3</v>
      </c>
      <c r="K1452">
        <v>1447</v>
      </c>
      <c r="L1452" s="14">
        <v>1.8282824865354099E-3</v>
      </c>
      <c r="M1452" s="14">
        <v>-0.231118302918673</v>
      </c>
    </row>
    <row r="1453" spans="1:13" x14ac:dyDescent="0.55000000000000004">
      <c r="A1453">
        <v>1448</v>
      </c>
      <c r="C1453">
        <f t="shared" si="72"/>
        <v>-3.3657319468546096E-2</v>
      </c>
      <c r="D1453">
        <f t="shared" si="73"/>
        <v>1.7196717740276246E-3</v>
      </c>
      <c r="E1453" s="2">
        <f t="shared" si="74"/>
        <v>2.2815149116223198E-2</v>
      </c>
      <c r="K1453">
        <v>1448</v>
      </c>
      <c r="L1453" s="14">
        <v>2.1976200268229401E-3</v>
      </c>
      <c r="M1453" s="14">
        <v>-0.18470416358064001</v>
      </c>
    </row>
    <row r="1454" spans="1:13" x14ac:dyDescent="0.55000000000000004">
      <c r="A1454">
        <v>1449</v>
      </c>
      <c r="C1454">
        <f t="shared" si="72"/>
        <v>8.2835715013811415E-2</v>
      </c>
      <c r="D1454">
        <f t="shared" si="73"/>
        <v>8.3357767893141278E-4</v>
      </c>
      <c r="E1454" s="2">
        <f t="shared" si="74"/>
        <v>3.057792059073098E-2</v>
      </c>
      <c r="K1454">
        <v>1449</v>
      </c>
      <c r="L1454" s="14">
        <v>2.0165499983477702E-3</v>
      </c>
      <c r="M1454" s="14">
        <v>-9.2029720652391594E-2</v>
      </c>
    </row>
    <row r="1455" spans="1:13" x14ac:dyDescent="0.55000000000000004">
      <c r="A1455">
        <v>1450</v>
      </c>
      <c r="C1455">
        <f t="shared" si="72"/>
        <v>0.17853873106687854</v>
      </c>
      <c r="D1455">
        <f t="shared" si="73"/>
        <v>-2.617268431582542E-4</v>
      </c>
      <c r="E1455" s="2">
        <f t="shared" si="74"/>
        <v>2.3976848397152514E-2</v>
      </c>
      <c r="K1455">
        <v>1450</v>
      </c>
      <c r="L1455" s="14">
        <v>1.33042251301842E-3</v>
      </c>
      <c r="M1455" s="14">
        <v>2.36941367241876E-2</v>
      </c>
    </row>
    <row r="1456" spans="1:13" x14ac:dyDescent="0.55000000000000004">
      <c r="A1456">
        <v>1451</v>
      </c>
      <c r="C1456">
        <f t="shared" si="72"/>
        <v>0.22943228891984765</v>
      </c>
      <c r="D1456">
        <f t="shared" si="73"/>
        <v>-1.2913434443728212E-3</v>
      </c>
      <c r="E1456" s="2">
        <f t="shared" si="74"/>
        <v>9.2061412011052272E-3</v>
      </c>
      <c r="K1456">
        <v>1451</v>
      </c>
      <c r="L1456" s="14">
        <v>3.1108245596152701E-4</v>
      </c>
      <c r="M1456" s="14">
        <v>0.13348365057044101</v>
      </c>
    </row>
    <row r="1457" spans="1:13" x14ac:dyDescent="0.55000000000000004">
      <c r="A1457">
        <v>1452</v>
      </c>
      <c r="C1457">
        <f t="shared" si="72"/>
        <v>0.22274317830342188</v>
      </c>
      <c r="D1457">
        <f t="shared" si="73"/>
        <v>-1.9968600604178834E-3</v>
      </c>
      <c r="E1457" s="2">
        <f t="shared" si="74"/>
        <v>1.6645701722983337E-4</v>
      </c>
      <c r="K1457">
        <v>1452</v>
      </c>
      <c r="L1457" s="14">
        <v>-7.8617013200638205E-4</v>
      </c>
      <c r="M1457" s="14">
        <v>0.20984135605887699</v>
      </c>
    </row>
    <row r="1458" spans="1:13" x14ac:dyDescent="0.55000000000000004">
      <c r="A1458">
        <v>1453</v>
      </c>
      <c r="C1458">
        <f t="shared" si="72"/>
        <v>0.16015022498712991</v>
      </c>
      <c r="D1458">
        <f t="shared" si="73"/>
        <v>-2.2012068917690269E-3</v>
      </c>
      <c r="E1458" s="2">
        <f t="shared" si="74"/>
        <v>5.4011868268876674E-3</v>
      </c>
      <c r="K1458">
        <v>1453</v>
      </c>
      <c r="L1458" s="14">
        <v>-1.6865215333678699E-3</v>
      </c>
      <c r="M1458" s="14">
        <v>0.23364299216110199</v>
      </c>
    </row>
    <row r="1459" spans="1:13" x14ac:dyDescent="0.55000000000000004">
      <c r="A1459">
        <v>1454</v>
      </c>
      <c r="C1459">
        <f t="shared" si="72"/>
        <v>5.7362940898533443E-2</v>
      </c>
      <c r="D1459">
        <f t="shared" si="73"/>
        <v>-1.8530971910537886E-3</v>
      </c>
      <c r="E1459" s="2">
        <f t="shared" si="74"/>
        <v>2.0040465350083175E-2</v>
      </c>
      <c r="K1459">
        <v>1454</v>
      </c>
      <c r="L1459" s="14">
        <v>-2.1644731542773501E-3</v>
      </c>
      <c r="M1459" s="14">
        <v>0.198927291460683</v>
      </c>
    </row>
    <row r="1460" spans="1:13" x14ac:dyDescent="0.55000000000000004">
      <c r="A1460">
        <v>1455</v>
      </c>
      <c r="C1460">
        <f t="shared" si="72"/>
        <v>-5.9821232241357512E-2</v>
      </c>
      <c r="D1460">
        <f t="shared" si="73"/>
        <v>-1.0398991555730906E-3</v>
      </c>
      <c r="E1460" s="2">
        <f t="shared" si="74"/>
        <v>3.034921078694728E-2</v>
      </c>
      <c r="K1460">
        <v>1455</v>
      </c>
      <c r="L1460" s="14">
        <v>-2.1003190462814498E-3</v>
      </c>
      <c r="M1460" s="14">
        <v>0.114389016558612</v>
      </c>
    </row>
    <row r="1461" spans="1:13" x14ac:dyDescent="0.55000000000000004">
      <c r="A1461">
        <v>1456</v>
      </c>
      <c r="C1461">
        <f t="shared" si="72"/>
        <v>-0.16199153701958166</v>
      </c>
      <c r="D1461">
        <f t="shared" si="73"/>
        <v>3.4291648613404699E-5</v>
      </c>
      <c r="E1461" s="2">
        <f t="shared" si="74"/>
        <v>2.6631902981923337E-2</v>
      </c>
      <c r="K1461">
        <v>1456</v>
      </c>
      <c r="L1461" s="14">
        <v>-1.51012700371092E-3</v>
      </c>
      <c r="M1461" s="14">
        <v>1.2013028414959901E-3</v>
      </c>
    </row>
    <row r="1462" spans="1:13" x14ac:dyDescent="0.55000000000000004">
      <c r="A1462">
        <v>1457</v>
      </c>
      <c r="C1462">
        <f t="shared" si="72"/>
        <v>-0.22350538051714056</v>
      </c>
      <c r="D1462">
        <f t="shared" si="73"/>
        <v>1.0998759718086582E-3</v>
      </c>
      <c r="E1462" s="2">
        <f t="shared" si="74"/>
        <v>1.2369464853959232E-2</v>
      </c>
      <c r="K1462">
        <v>1457</v>
      </c>
      <c r="L1462" s="14">
        <v>-5.4171428491320197E-4</v>
      </c>
      <c r="M1462" s="14">
        <v>-0.112287284624614</v>
      </c>
    </row>
    <row r="1463" spans="1:13" x14ac:dyDescent="0.55000000000000004">
      <c r="A1463">
        <v>1458</v>
      </c>
      <c r="C1463">
        <f t="shared" si="72"/>
        <v>-0.22892408462513142</v>
      </c>
      <c r="D1463">
        <f t="shared" si="73"/>
        <v>1.8894146096339651E-3</v>
      </c>
      <c r="E1463" s="2">
        <f t="shared" si="74"/>
        <v>9.7789167374236099E-4</v>
      </c>
      <c r="K1463">
        <v>1458</v>
      </c>
      <c r="L1463" s="14">
        <v>5.6237413709248399E-4</v>
      </c>
      <c r="M1463" s="14">
        <v>-0.197652825076748</v>
      </c>
    </row>
    <row r="1464" spans="1:13" x14ac:dyDescent="0.55000000000000004">
      <c r="A1464">
        <v>1459</v>
      </c>
      <c r="C1464">
        <f t="shared" si="72"/>
        <v>-0.17688766882961157</v>
      </c>
      <c r="D1464">
        <f t="shared" si="73"/>
        <v>2.2047500061408818E-3</v>
      </c>
      <c r="E1464" s="2">
        <f t="shared" si="74"/>
        <v>3.2066534281072071E-3</v>
      </c>
      <c r="K1464">
        <v>1459</v>
      </c>
      <c r="L1464" s="14">
        <v>1.52561246774749E-3</v>
      </c>
      <c r="M1464" s="14">
        <v>-0.23351498933930201</v>
      </c>
    </row>
    <row r="1465" spans="1:13" x14ac:dyDescent="0.55000000000000004">
      <c r="A1465">
        <v>1460</v>
      </c>
      <c r="C1465">
        <f t="shared" si="72"/>
        <v>-8.0456176654707154E-2</v>
      </c>
      <c r="D1465">
        <f t="shared" si="73"/>
        <v>1.9667396235570193E-3</v>
      </c>
      <c r="E1465" s="2">
        <f t="shared" si="74"/>
        <v>1.7013471637609273E-2</v>
      </c>
      <c r="K1465">
        <v>1460</v>
      </c>
      <c r="L1465" s="14">
        <v>2.1067516916424898E-3</v>
      </c>
      <c r="M1465" s="14">
        <v>-0.210891875900003</v>
      </c>
    </row>
    <row r="1466" spans="1:13" x14ac:dyDescent="0.55000000000000004">
      <c r="A1466">
        <v>1461</v>
      </c>
      <c r="C1466">
        <f t="shared" si="72"/>
        <v>3.6168119979440444E-2</v>
      </c>
      <c r="D1466">
        <f t="shared" si="73"/>
        <v>1.2351190510426313E-3</v>
      </c>
      <c r="E1466" s="2">
        <f t="shared" si="74"/>
        <v>2.9452636272265208E-2</v>
      </c>
      <c r="K1466">
        <v>1461</v>
      </c>
      <c r="L1466" s="14">
        <v>2.1602418850269599E-3</v>
      </c>
      <c r="M1466" s="14">
        <v>-0.135449583863331</v>
      </c>
    </row>
    <row r="1467" spans="1:13" x14ac:dyDescent="0.55000000000000004">
      <c r="A1467">
        <v>1462</v>
      </c>
      <c r="C1467">
        <f t="shared" si="72"/>
        <v>0.14371498086155696</v>
      </c>
      <c r="D1467">
        <f t="shared" si="73"/>
        <v>1.9350963096846277E-4</v>
      </c>
      <c r="E1467" s="2">
        <f t="shared" si="74"/>
        <v>2.8831389378100196E-2</v>
      </c>
      <c r="K1467">
        <v>1462</v>
      </c>
      <c r="L1467" s="14">
        <v>1.6726860971386999E-3</v>
      </c>
      <c r="M1467" s="14">
        <v>-2.6083103279873201E-2</v>
      </c>
    </row>
    <row r="1468" spans="1:13" x14ac:dyDescent="0.55000000000000004">
      <c r="A1468">
        <v>1463</v>
      </c>
      <c r="C1468">
        <f t="shared" si="72"/>
        <v>0.21519241081937066</v>
      </c>
      <c r="D1468">
        <f t="shared" si="73"/>
        <v>-8.9666662761872084E-4</v>
      </c>
      <c r="E1468" s="2">
        <f t="shared" si="74"/>
        <v>1.5719231268593099E-2</v>
      </c>
      <c r="K1468">
        <v>1463</v>
      </c>
      <c r="L1468" s="14">
        <v>7.6619569963084502E-4</v>
      </c>
      <c r="M1468" s="14">
        <v>8.9816052327854806E-2</v>
      </c>
    </row>
    <row r="1469" spans="1:13" x14ac:dyDescent="0.55000000000000004">
      <c r="A1469">
        <v>1464</v>
      </c>
      <c r="C1469">
        <f t="shared" si="72"/>
        <v>0.23266108155831594</v>
      </c>
      <c r="D1469">
        <f t="shared" si="73"/>
        <v>-1.7617984629144832E-3</v>
      </c>
      <c r="E1469" s="2">
        <f t="shared" si="74"/>
        <v>2.4443987469603269E-3</v>
      </c>
      <c r="K1469">
        <v>1464</v>
      </c>
      <c r="L1469" s="14">
        <v>-3.3219316398260001E-4</v>
      </c>
      <c r="M1469" s="14">
        <v>0.183220220451734</v>
      </c>
    </row>
    <row r="1470" spans="1:13" x14ac:dyDescent="0.55000000000000004">
      <c r="A1470">
        <v>1465</v>
      </c>
      <c r="C1470">
        <f t="shared" si="72"/>
        <v>0.19173672493309724</v>
      </c>
      <c r="D1470">
        <f t="shared" si="73"/>
        <v>-2.184756019782678E-3</v>
      </c>
      <c r="E1470" s="2">
        <f t="shared" si="74"/>
        <v>1.5209237804974945E-3</v>
      </c>
      <c r="K1470">
        <v>1465</v>
      </c>
      <c r="L1470" s="14">
        <v>-1.3473821888998201E-3</v>
      </c>
      <c r="M1470" s="14">
        <v>0.230735747747746</v>
      </c>
    </row>
    <row r="1471" spans="1:13" x14ac:dyDescent="0.55000000000000004">
      <c r="A1471">
        <v>1466</v>
      </c>
      <c r="C1471">
        <f t="shared" si="72"/>
        <v>0.10269049183907522</v>
      </c>
      <c r="D1471">
        <f t="shared" si="73"/>
        <v>-2.0593858666932592E-3</v>
      </c>
      <c r="E1471" s="2">
        <f t="shared" si="74"/>
        <v>1.3870145950901693E-2</v>
      </c>
      <c r="K1471">
        <v>1466</v>
      </c>
      <c r="L1471" s="14">
        <v>-2.0251109860548199E-3</v>
      </c>
      <c r="M1471" s="14">
        <v>0.22046207563967499</v>
      </c>
    </row>
    <row r="1472" spans="1:13" x14ac:dyDescent="0.55000000000000004">
      <c r="A1472">
        <v>1467</v>
      </c>
      <c r="C1472">
        <f t="shared" si="72"/>
        <v>-1.2128890161881293E-2</v>
      </c>
      <c r="D1472">
        <f t="shared" si="73"/>
        <v>-1.4171532694798401E-3</v>
      </c>
      <c r="E1472" s="2">
        <f t="shared" si="74"/>
        <v>2.7922810774780669E-2</v>
      </c>
      <c r="K1472">
        <v>1467</v>
      </c>
      <c r="L1472" s="14">
        <v>-2.19563817387589E-3</v>
      </c>
      <c r="M1472" s="14">
        <v>0.154972309040221</v>
      </c>
    </row>
    <row r="1473" spans="1:13" x14ac:dyDescent="0.55000000000000004">
      <c r="A1473">
        <v>1468</v>
      </c>
      <c r="C1473">
        <f t="shared" si="72"/>
        <v>-0.12390417638896807</v>
      </c>
      <c r="D1473">
        <f t="shared" si="73"/>
        <v>-4.1924507285278847E-4</v>
      </c>
      <c r="E1473" s="2">
        <f t="shared" si="74"/>
        <v>3.0475712306248997E-2</v>
      </c>
      <c r="K1473">
        <v>1468</v>
      </c>
      <c r="L1473" s="14">
        <v>-1.8162541602993699E-3</v>
      </c>
      <c r="M1473" s="14">
        <v>5.0668766263233897E-2</v>
      </c>
    </row>
    <row r="1474" spans="1:13" x14ac:dyDescent="0.55000000000000004">
      <c r="A1474">
        <v>1469</v>
      </c>
      <c r="C1474">
        <f t="shared" si="72"/>
        <v>-0.2045821260360888</v>
      </c>
      <c r="D1474">
        <f t="shared" si="73"/>
        <v>6.8388480008149373E-4</v>
      </c>
      <c r="E1474" s="2">
        <f t="shared" si="74"/>
        <v>1.9115009852140971E-2</v>
      </c>
      <c r="K1474">
        <v>1469</v>
      </c>
      <c r="L1474" s="14">
        <v>-9.81978025053073E-4</v>
      </c>
      <c r="M1474" s="14">
        <v>-6.6325083350585901E-2</v>
      </c>
    </row>
    <row r="1475" spans="1:13" x14ac:dyDescent="0.55000000000000004">
      <c r="A1475">
        <v>1470</v>
      </c>
      <c r="C1475">
        <f t="shared" si="72"/>
        <v>-0.23391427429721548</v>
      </c>
      <c r="D1475">
        <f t="shared" si="73"/>
        <v>1.6153740033376792E-3</v>
      </c>
      <c r="E1475" s="2">
        <f t="shared" si="74"/>
        <v>4.516763362953217E-3</v>
      </c>
      <c r="K1475">
        <v>1470</v>
      </c>
      <c r="L1475" s="14">
        <v>9.82405983171811E-5</v>
      </c>
      <c r="M1475" s="14">
        <v>-0.166707404388305</v>
      </c>
    </row>
    <row r="1476" spans="1:13" x14ac:dyDescent="0.55000000000000004">
      <c r="A1476">
        <v>1471</v>
      </c>
      <c r="C1476">
        <f t="shared" si="72"/>
        <v>-0.20453887023225945</v>
      </c>
      <c r="D1476">
        <f t="shared" si="73"/>
        <v>2.1414383811441703E-3</v>
      </c>
      <c r="E1476" s="2">
        <f t="shared" si="74"/>
        <v>4.3255479021763122E-4</v>
      </c>
      <c r="K1476">
        <v>1471</v>
      </c>
      <c r="L1476" s="14">
        <v>1.1538542543984699E-3</v>
      </c>
      <c r="M1476" s="14">
        <v>-0.225336821819318</v>
      </c>
    </row>
    <row r="1477" spans="1:13" x14ac:dyDescent="0.55000000000000004">
      <c r="A1477">
        <v>1472</v>
      </c>
      <c r="C1477">
        <f t="shared" si="72"/>
        <v>-0.12382852107631019</v>
      </c>
      <c r="D1477">
        <f t="shared" si="73"/>
        <v>2.1300468632285733E-3</v>
      </c>
      <c r="E1477" s="2">
        <f t="shared" si="74"/>
        <v>1.0753837930885109E-2</v>
      </c>
      <c r="K1477">
        <v>1472</v>
      </c>
      <c r="L1477" s="14">
        <v>1.92047795447353E-3</v>
      </c>
      <c r="M1477" s="14">
        <v>-0.227529234337527</v>
      </c>
    </row>
    <row r="1478" spans="1:13" x14ac:dyDescent="0.55000000000000004">
      <c r="A1478">
        <v>1473</v>
      </c>
      <c r="C1478">
        <f t="shared" ref="C1478:C1541" si="75">$D$1*COS($B$2*(A1478-$L$2)+$B$1)</f>
        <v>-1.2039823229184546E-2</v>
      </c>
      <c r="D1478">
        <f t="shared" ref="D1478:D1541" si="76">$D$2*COS($B$2*(A1478-$L$3)+$B$3)</f>
        <v>1.5840584804736769E-3</v>
      </c>
      <c r="E1478" s="2">
        <f t="shared" ref="E1478:E1541" si="77">(M1478-C1478)^2</f>
        <v>2.582311294721731E-2</v>
      </c>
      <c r="K1478">
        <v>1473</v>
      </c>
      <c r="L1478" s="14">
        <v>2.2061060370704099E-3</v>
      </c>
      <c r="M1478" s="14">
        <v>-0.172735538627005</v>
      </c>
    </row>
    <row r="1479" spans="1:13" x14ac:dyDescent="0.55000000000000004">
      <c r="A1479">
        <v>1474</v>
      </c>
      <c r="C1479">
        <f t="shared" si="75"/>
        <v>0.10277061646908622</v>
      </c>
      <c r="D1479">
        <f t="shared" si="76"/>
        <v>6.4050480842899212E-4</v>
      </c>
      <c r="E1479" s="2">
        <f t="shared" si="77"/>
        <v>3.1488421640683474E-2</v>
      </c>
      <c r="K1479">
        <v>1474</v>
      </c>
      <c r="L1479" s="14">
        <v>1.9392011769947301E-3</v>
      </c>
      <c r="M1479" s="14">
        <v>-7.4679155693865504E-2</v>
      </c>
    </row>
    <row r="1480" spans="1:13" x14ac:dyDescent="0.55000000000000004">
      <c r="A1480">
        <v>1475</v>
      </c>
      <c r="C1480">
        <f t="shared" si="75"/>
        <v>0.19178779766718293</v>
      </c>
      <c r="D1480">
        <f t="shared" si="76"/>
        <v>-4.6380206976680494E-4</v>
      </c>
      <c r="E1480" s="2">
        <f t="shared" si="77"/>
        <v>2.2412099800053428E-2</v>
      </c>
      <c r="K1480">
        <v>1475</v>
      </c>
      <c r="L1480" s="14">
        <v>1.1866113522099901E-3</v>
      </c>
      <c r="M1480" s="14">
        <v>4.2081085058651498E-2</v>
      </c>
    </row>
    <row r="1481" spans="1:13" x14ac:dyDescent="0.55000000000000004">
      <c r="A1481">
        <v>1476</v>
      </c>
      <c r="C1481">
        <f t="shared" si="75"/>
        <v>0.23267028421674896</v>
      </c>
      <c r="D1481">
        <f t="shared" si="76"/>
        <v>-1.4517044046170365E-3</v>
      </c>
      <c r="E1481" s="2">
        <f t="shared" si="77"/>
        <v>7.1180315099935105E-3</v>
      </c>
      <c r="K1481">
        <v>1476</v>
      </c>
      <c r="L1481" s="14">
        <v>1.3682735306184699E-4</v>
      </c>
      <c r="M1481" s="14">
        <v>0.14830185700612999</v>
      </c>
    </row>
    <row r="1482" spans="1:13" x14ac:dyDescent="0.55000000000000004">
      <c r="A1482">
        <v>1477</v>
      </c>
      <c r="C1482">
        <f t="shared" si="75"/>
        <v>0.21515743372886076</v>
      </c>
      <c r="D1482">
        <f t="shared" si="76"/>
        <v>-2.0752595334171892E-3</v>
      </c>
      <c r="E1482" s="2">
        <f t="shared" si="77"/>
        <v>4.9376179261760803E-6</v>
      </c>
      <c r="K1482">
        <v>1477</v>
      </c>
      <c r="L1482" s="14">
        <v>-9.4722590547591105E-4</v>
      </c>
      <c r="M1482" s="14">
        <v>0.217379508868494</v>
      </c>
    </row>
    <row r="1483" spans="1:13" x14ac:dyDescent="0.55000000000000004">
      <c r="A1483">
        <v>1478</v>
      </c>
      <c r="C1483">
        <f t="shared" si="75"/>
        <v>0.14364460253456365</v>
      </c>
      <c r="D1483">
        <f t="shared" si="76"/>
        <v>-2.1779682623311093E-3</v>
      </c>
      <c r="E1483" s="2">
        <f t="shared" si="77"/>
        <v>7.8089938557623076E-3</v>
      </c>
      <c r="K1483">
        <v>1478</v>
      </c>
      <c r="L1483" s="14">
        <v>-1.79404055982431E-3</v>
      </c>
      <c r="M1483" s="14">
        <v>0.23201311421017301</v>
      </c>
    </row>
    <row r="1484" spans="1:13" x14ac:dyDescent="0.55000000000000004">
      <c r="A1484">
        <v>1479</v>
      </c>
      <c r="C1484">
        <f t="shared" si="75"/>
        <v>3.6080003892581432E-2</v>
      </c>
      <c r="D1484">
        <f t="shared" si="76"/>
        <v>-1.7340528653360405E-3</v>
      </c>
      <c r="E1484" s="2">
        <f t="shared" si="77"/>
        <v>2.3243317328088903E-2</v>
      </c>
      <c r="K1484">
        <v>1479</v>
      </c>
      <c r="L1484" s="14">
        <v>-2.1915266265450802E-3</v>
      </c>
      <c r="M1484" s="14">
        <v>0.18853759579304699</v>
      </c>
    </row>
    <row r="1485" spans="1:13" x14ac:dyDescent="0.55000000000000004">
      <c r="A1485">
        <v>1480</v>
      </c>
      <c r="C1485">
        <f t="shared" si="75"/>
        <v>-8.0539915220970204E-2</v>
      </c>
      <c r="D1485">
        <f t="shared" si="76"/>
        <v>-8.5492675007463532E-4</v>
      </c>
      <c r="E1485" s="2">
        <f t="shared" si="77"/>
        <v>3.1819988842556865E-2</v>
      </c>
      <c r="K1485">
        <v>1480</v>
      </c>
      <c r="L1485" s="14">
        <v>-2.0401312544034498E-3</v>
      </c>
      <c r="M1485" s="14">
        <v>9.7841666907221694E-2</v>
      </c>
    </row>
    <row r="1486" spans="1:13" x14ac:dyDescent="0.55000000000000004">
      <c r="A1486">
        <v>1481</v>
      </c>
      <c r="C1486">
        <f t="shared" si="75"/>
        <v>-0.17694601326021583</v>
      </c>
      <c r="D1486">
        <f t="shared" si="76"/>
        <v>2.3876795902145275E-4</v>
      </c>
      <c r="E1486" s="2">
        <f t="shared" si="77"/>
        <v>2.5467914446349452E-2</v>
      </c>
      <c r="K1486">
        <v>1481</v>
      </c>
      <c r="L1486" s="14">
        <v>-1.3777723535410001E-3</v>
      </c>
      <c r="M1486" s="14">
        <v>-1.7359314421153901E-2</v>
      </c>
    </row>
    <row r="1487" spans="1:13" x14ac:dyDescent="0.55000000000000004">
      <c r="A1487">
        <v>1482</v>
      </c>
      <c r="C1487">
        <f t="shared" si="75"/>
        <v>-0.2289423916977984</v>
      </c>
      <c r="D1487">
        <f t="shared" si="76"/>
        <v>1.2725369432332481E-3</v>
      </c>
      <c r="E1487" s="2">
        <f t="shared" si="77"/>
        <v>1.0146501459051681E-2</v>
      </c>
      <c r="K1487">
        <v>1482</v>
      </c>
      <c r="L1487" s="14">
        <v>-3.7034181965504902E-4</v>
      </c>
      <c r="M1487" s="14">
        <v>-0.12821254776338301</v>
      </c>
    </row>
    <row r="1488" spans="1:13" x14ac:dyDescent="0.55000000000000004">
      <c r="A1488">
        <v>1483</v>
      </c>
      <c r="C1488">
        <f t="shared" si="75"/>
        <v>-0.2234790555425131</v>
      </c>
      <c r="D1488">
        <f t="shared" si="76"/>
        <v>1.9869259776519898E-3</v>
      </c>
      <c r="E1488" s="2">
        <f t="shared" si="77"/>
        <v>2.7307239923510593E-4</v>
      </c>
      <c r="K1488">
        <v>1483</v>
      </c>
      <c r="L1488" s="14">
        <v>7.2984312039737196E-4</v>
      </c>
      <c r="M1488" s="14">
        <v>-0.20695415314537</v>
      </c>
    </row>
    <row r="1489" spans="1:13" x14ac:dyDescent="0.55000000000000004">
      <c r="A1489">
        <v>1484</v>
      </c>
      <c r="C1489">
        <f t="shared" si="75"/>
        <v>-0.16192718701140507</v>
      </c>
      <c r="D1489">
        <f t="shared" si="76"/>
        <v>2.2026384727571176E-3</v>
      </c>
      <c r="E1489" s="2">
        <f t="shared" si="77"/>
        <v>5.1747334262714434E-3</v>
      </c>
      <c r="K1489">
        <v>1484</v>
      </c>
      <c r="L1489" s="14">
        <v>1.64723432332825E-3</v>
      </c>
      <c r="M1489" s="14">
        <v>-0.233862807021741</v>
      </c>
    </row>
    <row r="1490" spans="1:13" x14ac:dyDescent="0.55000000000000004">
      <c r="A1490">
        <v>1485</v>
      </c>
      <c r="C1490">
        <f t="shared" si="75"/>
        <v>-5.9735007695293302E-2</v>
      </c>
      <c r="D1490">
        <f t="shared" si="76"/>
        <v>1.8655351391431911E-3</v>
      </c>
      <c r="E1490" s="2">
        <f t="shared" si="77"/>
        <v>2.0296009076848746E-2</v>
      </c>
      <c r="K1490">
        <v>1485</v>
      </c>
      <c r="L1490" s="14">
        <v>2.1520654712817102E-3</v>
      </c>
      <c r="M1490" s="14">
        <v>-0.202199070099988</v>
      </c>
    </row>
    <row r="1491" spans="1:13" x14ac:dyDescent="0.55000000000000004">
      <c r="A1491">
        <v>1486</v>
      </c>
      <c r="C1491">
        <f t="shared" si="75"/>
        <v>5.7449399438892594E-2</v>
      </c>
      <c r="D1491">
        <f t="shared" si="76"/>
        <v>1.0602218079645927E-3</v>
      </c>
      <c r="E1491" s="2">
        <f t="shared" si="77"/>
        <v>3.1450440747944258E-2</v>
      </c>
      <c r="K1491">
        <v>1486</v>
      </c>
      <c r="L1491" s="14">
        <v>2.11789847150772E-3</v>
      </c>
      <c r="M1491" s="14">
        <v>-0.119893321719728</v>
      </c>
    </row>
    <row r="1492" spans="1:13" x14ac:dyDescent="0.55000000000000004">
      <c r="A1492">
        <v>1487</v>
      </c>
      <c r="C1492">
        <f t="shared" si="75"/>
        <v>0.16021521825055551</v>
      </c>
      <c r="D1492">
        <f t="shared" si="76"/>
        <v>-1.1184849302545521E-5</v>
      </c>
      <c r="E1492" s="2">
        <f t="shared" si="77"/>
        <v>2.8148371905409912E-2</v>
      </c>
      <c r="K1492">
        <v>1487</v>
      </c>
      <c r="L1492" s="14">
        <v>1.55329066105635E-3</v>
      </c>
      <c r="M1492" s="14">
        <v>-7.5595471505914896E-3</v>
      </c>
    </row>
    <row r="1493" spans="1:13" x14ac:dyDescent="0.55000000000000004">
      <c r="A1493">
        <v>1488</v>
      </c>
      <c r="C1493">
        <f t="shared" si="75"/>
        <v>0.22277039435074361</v>
      </c>
      <c r="D1493">
        <f t="shared" si="76"/>
        <v>-1.0797843451527014E-3</v>
      </c>
      <c r="E1493" s="2">
        <f t="shared" si="77"/>
        <v>1.3479867471242949E-2</v>
      </c>
      <c r="K1493">
        <v>1488</v>
      </c>
      <c r="L1493" s="14">
        <v>5.9965156862773104E-4</v>
      </c>
      <c r="M1493" s="14">
        <v>0.106667562898436</v>
      </c>
    </row>
    <row r="1494" spans="1:13" x14ac:dyDescent="0.55000000000000004">
      <c r="A1494">
        <v>1489</v>
      </c>
      <c r="C1494">
        <f t="shared" si="75"/>
        <v>0.22941489709685634</v>
      </c>
      <c r="D1494">
        <f t="shared" si="76"/>
        <v>-1.8773807304256691E-3</v>
      </c>
      <c r="E1494" s="2">
        <f t="shared" si="77"/>
        <v>1.2415599804289916E-3</v>
      </c>
      <c r="K1494">
        <v>1489</v>
      </c>
      <c r="L1494" s="14">
        <v>-5.0417397913197202E-4</v>
      </c>
      <c r="M1494" s="14">
        <v>0.194179120102032</v>
      </c>
    </row>
    <row r="1495" spans="1:13" x14ac:dyDescent="0.55000000000000004">
      <c r="A1495">
        <v>1490</v>
      </c>
      <c r="C1495">
        <f t="shared" si="75"/>
        <v>0.17848109635455467</v>
      </c>
      <c r="D1495">
        <f t="shared" si="76"/>
        <v>-2.2037941244073969E-3</v>
      </c>
      <c r="E1495" s="2">
        <f t="shared" si="77"/>
        <v>2.9785633225027719E-3</v>
      </c>
      <c r="K1495">
        <v>1490</v>
      </c>
      <c r="L1495" s="14">
        <v>-1.4817260261497699E-3</v>
      </c>
      <c r="M1495" s="14">
        <v>0.23305731207626601</v>
      </c>
    </row>
    <row r="1496" spans="1:13" x14ac:dyDescent="0.55000000000000004">
      <c r="A1496">
        <v>1491</v>
      </c>
      <c r="C1496">
        <f t="shared" si="75"/>
        <v>8.2752302510104625E-2</v>
      </c>
      <c r="D1496">
        <f t="shared" si="76"/>
        <v>-1.977101645461497E-3</v>
      </c>
      <c r="E1496" s="2">
        <f t="shared" si="77"/>
        <v>1.7111923747224957E-2</v>
      </c>
      <c r="K1496">
        <v>1491</v>
      </c>
      <c r="L1496" s="14">
        <v>-2.08817059795743E-3</v>
      </c>
      <c r="M1496" s="14">
        <v>0.21356485445839801</v>
      </c>
    </row>
    <row r="1497" spans="1:13" x14ac:dyDescent="0.55000000000000004">
      <c r="A1497">
        <v>1492</v>
      </c>
      <c r="C1497">
        <f t="shared" si="75"/>
        <v>-3.374557498340152E-2</v>
      </c>
      <c r="D1497">
        <f t="shared" si="76"/>
        <v>-1.254198327507453E-3</v>
      </c>
      <c r="E1497" s="2">
        <f t="shared" si="77"/>
        <v>3.0390715006998116E-2</v>
      </c>
      <c r="K1497">
        <v>1492</v>
      </c>
      <c r="L1497" s="14">
        <v>-2.1716198894367301E-3</v>
      </c>
      <c r="M1497" s="14">
        <v>0.14058375418125199</v>
      </c>
    </row>
    <row r="1498" spans="1:13" x14ac:dyDescent="0.55000000000000004">
      <c r="A1498">
        <v>1493</v>
      </c>
      <c r="C1498">
        <f t="shared" si="75"/>
        <v>-0.14177402445647594</v>
      </c>
      <c r="D1498">
        <f t="shared" si="76"/>
        <v>-2.1651766575662764E-4</v>
      </c>
      <c r="E1498" s="2">
        <f t="shared" si="77"/>
        <v>3.0334006299870903E-2</v>
      </c>
      <c r="K1498">
        <v>1493</v>
      </c>
      <c r="L1498" s="14">
        <v>-1.7111735078548401E-3</v>
      </c>
      <c r="M1498" s="14">
        <v>3.2392580551117003E-2</v>
      </c>
    </row>
    <row r="1499" spans="1:13" x14ac:dyDescent="0.55000000000000004">
      <c r="A1499">
        <v>1494</v>
      </c>
      <c r="C1499">
        <f t="shared" si="75"/>
        <v>-0.21422018215114294</v>
      </c>
      <c r="D1499">
        <f t="shared" si="76"/>
        <v>8.755043662754345E-4</v>
      </c>
      <c r="E1499" s="2">
        <f t="shared" si="77"/>
        <v>1.698034851916979E-2</v>
      </c>
      <c r="K1499">
        <v>1494</v>
      </c>
      <c r="L1499" s="14">
        <v>-8.2215310588094903E-4</v>
      </c>
      <c r="M1499" s="14">
        <v>-8.3911515827026995E-2</v>
      </c>
    </row>
    <row r="1500" spans="1:13" x14ac:dyDescent="0.55000000000000004">
      <c r="A1500">
        <v>1495</v>
      </c>
      <c r="C1500">
        <f t="shared" si="75"/>
        <v>-0.23290158952912002</v>
      </c>
      <c r="D1500">
        <f t="shared" si="76"/>
        <v>1.7477932565352712E-3</v>
      </c>
      <c r="E1500" s="2">
        <f t="shared" si="77"/>
        <v>2.8839195196643215E-3</v>
      </c>
      <c r="K1500">
        <v>1495</v>
      </c>
      <c r="L1500" s="14">
        <v>2.7278064172842298E-4</v>
      </c>
      <c r="M1500" s="14">
        <v>-0.179199452517039</v>
      </c>
    </row>
    <row r="1501" spans="1:13" x14ac:dyDescent="0.55000000000000004">
      <c r="A1501">
        <v>1496</v>
      </c>
      <c r="C1501">
        <f t="shared" si="75"/>
        <v>-0.1931296071121015</v>
      </c>
      <c r="D1501">
        <f t="shared" si="76"/>
        <v>2.1814228799696784E-3</v>
      </c>
      <c r="E1501" s="2">
        <f t="shared" si="77"/>
        <v>1.3305107983595699E-3</v>
      </c>
      <c r="K1501">
        <v>1496</v>
      </c>
      <c r="L1501" s="14">
        <v>1.2993947854086599E-3</v>
      </c>
      <c r="M1501" s="14">
        <v>-0.22960577465146301</v>
      </c>
    </row>
    <row r="1502" spans="1:13" x14ac:dyDescent="0.55000000000000004">
      <c r="A1502">
        <v>1497</v>
      </c>
      <c r="C1502">
        <f t="shared" si="75"/>
        <v>-0.1048861641589853</v>
      </c>
      <c r="D1502">
        <f t="shared" si="76"/>
        <v>2.0675613412825897E-3</v>
      </c>
      <c r="E1502" s="2">
        <f t="shared" si="77"/>
        <v>1.3834403706882313E-2</v>
      </c>
      <c r="K1502">
        <v>1497</v>
      </c>
      <c r="L1502" s="14">
        <v>2.0005674442232701E-3</v>
      </c>
      <c r="M1502" s="14">
        <v>-0.22250590615361099</v>
      </c>
    </row>
    <row r="1503" spans="1:13" x14ac:dyDescent="0.55000000000000004">
      <c r="A1503">
        <v>1498</v>
      </c>
      <c r="C1503">
        <f t="shared" si="75"/>
        <v>9.6814951722620588E-3</v>
      </c>
      <c r="D1503">
        <f t="shared" si="76"/>
        <v>1.4347854866748552E-3</v>
      </c>
      <c r="E1503" s="2">
        <f t="shared" si="77"/>
        <v>2.868265660221557E-2</v>
      </c>
      <c r="K1503">
        <v>1498</v>
      </c>
      <c r="L1503" s="14">
        <v>2.2006855760127501E-3</v>
      </c>
      <c r="M1503" s="14">
        <v>-0.159678053133157</v>
      </c>
    </row>
    <row r="1504" spans="1:13" x14ac:dyDescent="0.55000000000000004">
      <c r="A1504">
        <v>1499</v>
      </c>
      <c r="C1504">
        <f t="shared" si="75"/>
        <v>0.12181930328503227</v>
      </c>
      <c r="D1504">
        <f t="shared" si="76"/>
        <v>4.4190871779525127E-4</v>
      </c>
      <c r="E1504" s="2">
        <f t="shared" si="77"/>
        <v>3.1925521938017523E-2</v>
      </c>
      <c r="K1504">
        <v>1499</v>
      </c>
      <c r="L1504" s="14">
        <v>1.8496283532276499E-3</v>
      </c>
      <c r="M1504" s="14">
        <v>-5.6857841134777397E-2</v>
      </c>
    </row>
    <row r="1505" spans="1:13" x14ac:dyDescent="0.55000000000000004">
      <c r="A1505">
        <v>1500</v>
      </c>
      <c r="C1505">
        <f t="shared" si="75"/>
        <v>0.20338303402128652</v>
      </c>
      <c r="D1505">
        <f t="shared" si="76"/>
        <v>-6.6187782456035538E-4</v>
      </c>
      <c r="E1505" s="2">
        <f t="shared" si="77"/>
        <v>2.0500588034916251E-2</v>
      </c>
      <c r="K1505">
        <v>1500</v>
      </c>
      <c r="L1505" s="14">
        <v>1.0353202351154199E-3</v>
      </c>
      <c r="M1505" s="14">
        <v>6.02027698962464E-2</v>
      </c>
    </row>
    <row r="1506" spans="1:13" x14ac:dyDescent="0.55000000000000004">
      <c r="A1506">
        <v>1501</v>
      </c>
      <c r="C1506">
        <f t="shared" si="75"/>
        <v>0.23390191019239889</v>
      </c>
      <c r="D1506">
        <f t="shared" si="76"/>
        <v>-1.5995469842233711E-3</v>
      </c>
      <c r="E1506" s="2">
        <f t="shared" si="77"/>
        <v>5.1432831163020654E-3</v>
      </c>
      <c r="K1506">
        <v>1501</v>
      </c>
      <c r="L1506" s="14">
        <v>-3.8290258541924097E-5</v>
      </c>
      <c r="M1506" s="14">
        <v>0.16218522373588401</v>
      </c>
    </row>
    <row r="1507" spans="1:13" x14ac:dyDescent="0.55000000000000004">
      <c r="A1507">
        <v>1502</v>
      </c>
      <c r="C1507">
        <f t="shared" si="75"/>
        <v>0.20571633716671783</v>
      </c>
      <c r="D1507">
        <f t="shared" si="76"/>
        <v>-2.1357635666292467E-3</v>
      </c>
      <c r="E1507" s="2">
        <f t="shared" si="77"/>
        <v>3.1794616579449125E-4</v>
      </c>
      <c r="K1507">
        <v>1502</v>
      </c>
      <c r="L1507" s="14">
        <v>-1.10231071941192E-3</v>
      </c>
      <c r="M1507" s="14">
        <v>0.22354738216678699</v>
      </c>
    </row>
    <row r="1508" spans="1:13" x14ac:dyDescent="0.55000000000000004">
      <c r="A1508">
        <v>1503</v>
      </c>
      <c r="C1508">
        <f t="shared" si="75"/>
        <v>0.12590029966924554</v>
      </c>
      <c r="D1508">
        <f t="shared" si="76"/>
        <v>-2.1359485121372236E-3</v>
      </c>
      <c r="E1508" s="2">
        <f t="shared" si="77"/>
        <v>1.0613205345824724E-2</v>
      </c>
      <c r="K1508">
        <v>1503</v>
      </c>
      <c r="L1508" s="14">
        <v>-1.89025062236596E-3</v>
      </c>
      <c r="M1508" s="14">
        <v>0.22892071194673899</v>
      </c>
    </row>
    <row r="1509" spans="1:13" x14ac:dyDescent="0.55000000000000004">
      <c r="A1509">
        <v>1504</v>
      </c>
      <c r="C1509">
        <f t="shared" si="75"/>
        <v>1.4485940722992348E-2</v>
      </c>
      <c r="D1509">
        <f t="shared" si="76"/>
        <v>-1.6000554033286697E-3</v>
      </c>
      <c r="E1509" s="2">
        <f t="shared" si="77"/>
        <v>2.6397634489939165E-2</v>
      </c>
      <c r="K1509">
        <v>1504</v>
      </c>
      <c r="L1509" s="14">
        <v>-2.2047655306849101E-3</v>
      </c>
      <c r="M1509" s="14">
        <v>0.17695942929863401</v>
      </c>
    </row>
    <row r="1510" spans="1:13" x14ac:dyDescent="0.55000000000000004">
      <c r="A1510">
        <v>1505</v>
      </c>
      <c r="C1510">
        <f t="shared" si="75"/>
        <v>-0.10056408400604563</v>
      </c>
      <c r="D1510">
        <f t="shared" si="76"/>
        <v>-6.6258211477450478E-4</v>
      </c>
      <c r="E1510" s="2">
        <f t="shared" si="77"/>
        <v>3.2848533451723373E-2</v>
      </c>
      <c r="K1510">
        <v>1505</v>
      </c>
      <c r="L1510" s="14">
        <v>-1.9670832344714402E-3</v>
      </c>
      <c r="M1510" s="14">
        <v>8.0677559806085403E-2</v>
      </c>
    </row>
    <row r="1511" spans="1:13" x14ac:dyDescent="0.55000000000000004">
      <c r="A1511">
        <v>1506</v>
      </c>
      <c r="C1511">
        <f t="shared" si="75"/>
        <v>-0.19037464337177445</v>
      </c>
      <c r="D1511">
        <f t="shared" si="76"/>
        <v>4.4118531845735096E-4</v>
      </c>
      <c r="E1511" s="2">
        <f t="shared" si="77"/>
        <v>2.3890072862218215E-2</v>
      </c>
      <c r="K1511">
        <v>1506</v>
      </c>
      <c r="L1511" s="14">
        <v>-1.2367327392861401E-3</v>
      </c>
      <c r="M1511" s="14">
        <v>-3.5810505027143502E-2</v>
      </c>
    </row>
    <row r="1512" spans="1:13" x14ac:dyDescent="0.55000000000000004">
      <c r="A1512">
        <v>1507</v>
      </c>
      <c r="C1512">
        <f t="shared" si="75"/>
        <v>-0.23240518003095045</v>
      </c>
      <c r="D1512">
        <f t="shared" si="76"/>
        <v>1.4342245362066227E-3</v>
      </c>
      <c r="E1512" s="2">
        <f t="shared" si="77"/>
        <v>7.9344577599478328E-3</v>
      </c>
      <c r="K1512">
        <v>1507</v>
      </c>
      <c r="L1512" s="14">
        <v>-1.96634857413712E-4</v>
      </c>
      <c r="M1512" s="14">
        <v>-0.14332960672407899</v>
      </c>
    </row>
    <row r="1513" spans="1:13" x14ac:dyDescent="0.55000000000000004">
      <c r="A1513">
        <v>1508</v>
      </c>
      <c r="C1513">
        <f t="shared" si="75"/>
        <v>-0.21610691521536202</v>
      </c>
      <c r="D1513">
        <f t="shared" si="76"/>
        <v>2.0673036264304543E-3</v>
      </c>
      <c r="E1513" s="2">
        <f t="shared" si="77"/>
        <v>1.3363266380834011E-6</v>
      </c>
      <c r="K1513">
        <v>1508</v>
      </c>
      <c r="L1513" s="14">
        <v>8.9271144433207799E-4</v>
      </c>
      <c r="M1513" s="14">
        <v>-0.21495091926464099</v>
      </c>
    </row>
    <row r="1514" spans="1:13" x14ac:dyDescent="0.55000000000000004">
      <c r="A1514">
        <v>1509</v>
      </c>
      <c r="C1514">
        <f t="shared" si="75"/>
        <v>-0.14557036985372918</v>
      </c>
      <c r="D1514">
        <f t="shared" si="76"/>
        <v>2.1815330817244278E-3</v>
      </c>
      <c r="E1514" s="2">
        <f t="shared" si="77"/>
        <v>7.5979238922517511E-3</v>
      </c>
      <c r="K1514">
        <v>1509</v>
      </c>
      <c r="L1514" s="14">
        <v>1.7584726268651499E-3</v>
      </c>
      <c r="M1514" s="14">
        <v>-0.23273644061668</v>
      </c>
    </row>
    <row r="1515" spans="1:13" x14ac:dyDescent="0.55000000000000004">
      <c r="A1515">
        <v>1510</v>
      </c>
      <c r="C1515">
        <f t="shared" si="75"/>
        <v>-3.8498730039261804E-2</v>
      </c>
      <c r="D1515">
        <f t="shared" si="76"/>
        <v>1.7482437165821324E-3</v>
      </c>
      <c r="E1515" s="2">
        <f t="shared" si="77"/>
        <v>2.3633818865691155E-2</v>
      </c>
      <c r="K1515">
        <v>1510</v>
      </c>
      <c r="L1515" s="14">
        <v>2.1838134312276501E-3</v>
      </c>
      <c r="M1515" s="14">
        <v>-0.19223167662421201</v>
      </c>
    </row>
    <row r="1516" spans="1:13" x14ac:dyDescent="0.55000000000000004">
      <c r="A1516">
        <v>1511</v>
      </c>
      <c r="C1516">
        <f t="shared" si="75"/>
        <v>7.8235279526884249E-2</v>
      </c>
      <c r="D1516">
        <f t="shared" si="76"/>
        <v>8.7618202863022567E-4</v>
      </c>
      <c r="E1516" s="2">
        <f t="shared" si="77"/>
        <v>3.3057267391763137E-2</v>
      </c>
      <c r="K1516">
        <v>1511</v>
      </c>
      <c r="L1516" s="14">
        <v>2.0622046143441899E-3</v>
      </c>
      <c r="M1516" s="14">
        <v>-0.10358129670246601</v>
      </c>
    </row>
    <row r="1517" spans="1:13" x14ac:dyDescent="0.55000000000000004">
      <c r="A1517">
        <v>1512</v>
      </c>
      <c r="C1517">
        <f t="shared" si="75"/>
        <v>0.17533388300006716</v>
      </c>
      <c r="D1517">
        <f t="shared" si="76"/>
        <v>-2.1578288004808478E-4</v>
      </c>
      <c r="E1517" s="2">
        <f t="shared" si="77"/>
        <v>2.7001792462243046E-2</v>
      </c>
      <c r="K1517">
        <v>1512</v>
      </c>
      <c r="L1517" s="14">
        <v>1.42410385880957E-3</v>
      </c>
      <c r="M1517" s="14">
        <v>1.1011661550127399E-2</v>
      </c>
    </row>
    <row r="1518" spans="1:13" x14ac:dyDescent="0.55000000000000004">
      <c r="A1518">
        <v>1513</v>
      </c>
      <c r="C1518">
        <f t="shared" si="75"/>
        <v>0.22842737758586892</v>
      </c>
      <c r="D1518">
        <f t="shared" si="76"/>
        <v>-1.2535908341773136E-3</v>
      </c>
      <c r="E1518" s="2">
        <f t="shared" si="77"/>
        <v>1.1147283521943017E-2</v>
      </c>
      <c r="K1518">
        <v>1513</v>
      </c>
      <c r="L1518" s="14">
        <v>4.2932745733714202E-4</v>
      </c>
      <c r="M1518" s="14">
        <v>0.12284668085610199</v>
      </c>
    </row>
    <row r="1519" spans="1:13" x14ac:dyDescent="0.55000000000000004">
      <c r="A1519">
        <v>1514</v>
      </c>
      <c r="C1519">
        <f t="shared" si="75"/>
        <v>0.22419041526526765</v>
      </c>
      <c r="D1519">
        <f t="shared" si="76"/>
        <v>-1.9767739125342442E-3</v>
      </c>
      <c r="E1519" s="2">
        <f t="shared" si="77"/>
        <v>4.111335490286131E-4</v>
      </c>
      <c r="K1519">
        <v>1514</v>
      </c>
      <c r="L1519" s="14">
        <v>-6.7297666917956705E-4</v>
      </c>
      <c r="M1519" s="14">
        <v>0.203913986856186</v>
      </c>
    </row>
    <row r="1520" spans="1:13" x14ac:dyDescent="0.55000000000000004">
      <c r="A1520">
        <v>1515</v>
      </c>
      <c r="C1520">
        <f t="shared" si="75"/>
        <v>0.16368638427269933</v>
      </c>
      <c r="D1520">
        <f t="shared" si="76"/>
        <v>-2.2038284059334771E-3</v>
      </c>
      <c r="E1520" s="2">
        <f t="shared" si="77"/>
        <v>4.9313238830057775E-3</v>
      </c>
      <c r="K1520">
        <v>1515</v>
      </c>
      <c r="L1520" s="14">
        <v>-1.6067296140560899E-3</v>
      </c>
      <c r="M1520" s="14">
        <v>0.23390976985760101</v>
      </c>
    </row>
    <row r="1521" spans="1:13" x14ac:dyDescent="0.55000000000000004">
      <c r="A1521">
        <v>1516</v>
      </c>
      <c r="C1521">
        <f t="shared" si="75"/>
        <v>6.2100521062664303E-2</v>
      </c>
      <c r="D1521">
        <f t="shared" si="76"/>
        <v>-1.8777684224639819E-3</v>
      </c>
      <c r="E1521" s="2">
        <f t="shared" si="77"/>
        <v>2.0512220142762945E-2</v>
      </c>
      <c r="K1521">
        <v>1516</v>
      </c>
      <c r="L1521" s="14">
        <v>-2.1380671596653699E-3</v>
      </c>
      <c r="M1521" s="14">
        <v>0.20532139992731499</v>
      </c>
    </row>
    <row r="1522" spans="1:13" x14ac:dyDescent="0.55000000000000004">
      <c r="A1522">
        <v>1517</v>
      </c>
      <c r="C1522">
        <f t="shared" si="75"/>
        <v>-5.507126395814825E-2</v>
      </c>
      <c r="D1522">
        <f t="shared" si="76"/>
        <v>-1.0804281451809023E-3</v>
      </c>
      <c r="E1522" s="2">
        <f t="shared" si="77"/>
        <v>3.253704383342837E-2</v>
      </c>
      <c r="K1522">
        <v>1517</v>
      </c>
      <c r="L1522" s="14">
        <v>-2.13391252153074E-3</v>
      </c>
      <c r="M1522" s="14">
        <v>0.12530901166374001</v>
      </c>
    </row>
    <row r="1523" spans="1:13" x14ac:dyDescent="0.55000000000000004">
      <c r="A1523">
        <v>1518</v>
      </c>
      <c r="C1523">
        <f t="shared" si="75"/>
        <v>-0.15842132253580038</v>
      </c>
      <c r="D1523">
        <f t="shared" si="76"/>
        <v>-1.1923177079570211E-5</v>
      </c>
      <c r="E1523" s="2">
        <f t="shared" si="77"/>
        <v>2.9698844391809545E-2</v>
      </c>
      <c r="K1523">
        <v>1518</v>
      </c>
      <c r="L1523" s="14">
        <v>-1.5953062545465101E-3</v>
      </c>
      <c r="M1523" s="14">
        <v>1.39122040683098E-2</v>
      </c>
    </row>
    <row r="1524" spans="1:13" x14ac:dyDescent="0.55000000000000004">
      <c r="A1524">
        <v>1519</v>
      </c>
      <c r="C1524">
        <f t="shared" si="75"/>
        <v>-0.22201096841432147</v>
      </c>
      <c r="D1524">
        <f t="shared" si="76"/>
        <v>1.0595742571550997E-3</v>
      </c>
      <c r="E1524" s="2">
        <f t="shared" si="77"/>
        <v>1.4651157792960397E-2</v>
      </c>
      <c r="K1524">
        <v>1519</v>
      </c>
      <c r="L1524" s="14">
        <v>-6.5714563954960201E-4</v>
      </c>
      <c r="M1524" s="14">
        <v>-0.100969001341077</v>
      </c>
    </row>
    <row r="1525" spans="1:13" x14ac:dyDescent="0.55000000000000004">
      <c r="A1525">
        <v>1520</v>
      </c>
      <c r="C1525">
        <f t="shared" si="75"/>
        <v>-0.22988054084091777</v>
      </c>
      <c r="D1525">
        <f t="shared" si="76"/>
        <v>1.8651408868928117E-3</v>
      </c>
      <c r="E1525" s="2">
        <f t="shared" si="77"/>
        <v>1.5459559895280486E-3</v>
      </c>
      <c r="K1525">
        <v>1520</v>
      </c>
      <c r="L1525" s="14">
        <v>4.4560117750809498E-4</v>
      </c>
      <c r="M1525" s="14">
        <v>-0.190561893998382</v>
      </c>
    </row>
    <row r="1526" spans="1:13" x14ac:dyDescent="0.55000000000000004">
      <c r="A1526">
        <v>1521</v>
      </c>
      <c r="C1526">
        <f t="shared" si="75"/>
        <v>-0.18005494301459282</v>
      </c>
      <c r="D1526">
        <f t="shared" si="76"/>
        <v>2.2025964680775561E-3</v>
      </c>
      <c r="E1526" s="2">
        <f t="shared" si="77"/>
        <v>2.7428719613447872E-3</v>
      </c>
      <c r="K1526">
        <v>1521</v>
      </c>
      <c r="L1526" s="14">
        <v>1.4367444153498699E-3</v>
      </c>
      <c r="M1526" s="14">
        <v>-0.23242737814362599</v>
      </c>
    </row>
    <row r="1527" spans="1:13" x14ac:dyDescent="0.55000000000000004">
      <c r="A1527">
        <v>1522</v>
      </c>
      <c r="C1527">
        <f t="shared" si="75"/>
        <v>-8.5039349748514098E-2</v>
      </c>
      <c r="D1527">
        <f t="shared" si="76"/>
        <v>1.9872467628289417E-3</v>
      </c>
      <c r="E1527" s="2">
        <f t="shared" si="77"/>
        <v>1.7171647709198067E-2</v>
      </c>
      <c r="K1527">
        <v>1522</v>
      </c>
      <c r="L1527" s="14">
        <v>2.068046101452E-3</v>
      </c>
      <c r="M1527" s="14">
        <v>-0.21607998355802399</v>
      </c>
    </row>
    <row r="1528" spans="1:13" x14ac:dyDescent="0.55000000000000004">
      <c r="A1528">
        <v>1523</v>
      </c>
      <c r="C1528">
        <f t="shared" si="75"/>
        <v>3.1319327816329456E-2</v>
      </c>
      <c r="D1528">
        <f t="shared" si="76"/>
        <v>1.273140007955013E-3</v>
      </c>
      <c r="E1528" s="2">
        <f t="shared" si="77"/>
        <v>3.1305408376048713E-2</v>
      </c>
      <c r="K1528">
        <v>1523</v>
      </c>
      <c r="L1528" s="14">
        <v>2.1813928122188602E-3</v>
      </c>
      <c r="M1528" s="14">
        <v>-0.14561401662741499</v>
      </c>
    </row>
    <row r="1529" spans="1:13" x14ac:dyDescent="0.55000000000000004">
      <c r="A1529">
        <v>1524</v>
      </c>
      <c r="C1529">
        <f t="shared" si="75"/>
        <v>0.1398175142584353</v>
      </c>
      <c r="D1529">
        <f t="shared" si="76"/>
        <v>2.3950194675097732E-4</v>
      </c>
      <c r="E1529" s="2">
        <f t="shared" si="77"/>
        <v>3.1860689988759884E-2</v>
      </c>
      <c r="K1529">
        <v>1524</v>
      </c>
      <c r="L1529" s="14">
        <v>1.7483961607869399E-3</v>
      </c>
      <c r="M1529" s="14">
        <v>-3.8678115908692003E-2</v>
      </c>
    </row>
    <row r="1530" spans="1:13" x14ac:dyDescent="0.55000000000000004">
      <c r="A1530">
        <v>1525</v>
      </c>
      <c r="C1530">
        <f t="shared" si="75"/>
        <v>0.21322445174188037</v>
      </c>
      <c r="D1530">
        <f t="shared" si="76"/>
        <v>-8.5424605479362539E-4</v>
      </c>
      <c r="E1530" s="2">
        <f t="shared" si="77"/>
        <v>1.8300541188703862E-2</v>
      </c>
      <c r="K1530">
        <v>1525</v>
      </c>
      <c r="L1530" s="14">
        <v>8.7750284462359801E-4</v>
      </c>
      <c r="M1530" s="14">
        <v>7.7944958880974594E-2</v>
      </c>
    </row>
    <row r="1531" spans="1:13" x14ac:dyDescent="0.55000000000000004">
      <c r="A1531">
        <v>1526</v>
      </c>
      <c r="C1531">
        <f t="shared" si="75"/>
        <v>0.23311654625301978</v>
      </c>
      <c r="D1531">
        <f t="shared" si="76"/>
        <v>-1.7335963026582177E-3</v>
      </c>
      <c r="E1531" s="2">
        <f t="shared" si="77"/>
        <v>3.372161027712998E-3</v>
      </c>
      <c r="K1531">
        <v>1526</v>
      </c>
      <c r="L1531" s="14">
        <v>-2.13166502608172E-4</v>
      </c>
      <c r="M1531" s="14">
        <v>0.175046235183481</v>
      </c>
    </row>
    <row r="1532" spans="1:13" x14ac:dyDescent="0.55000000000000004">
      <c r="A1532">
        <v>1527</v>
      </c>
      <c r="C1532">
        <f t="shared" si="75"/>
        <v>0.19450130136192104</v>
      </c>
      <c r="D1532">
        <f t="shared" si="76"/>
        <v>-2.1778504198737094E-3</v>
      </c>
      <c r="E1532" s="2">
        <f t="shared" si="77"/>
        <v>1.1427641389187893E-3</v>
      </c>
      <c r="K1532">
        <v>1527</v>
      </c>
      <c r="L1532" s="14">
        <v>-1.2504469768727399E-3</v>
      </c>
      <c r="M1532" s="14">
        <v>0.22830609597627699</v>
      </c>
    </row>
    <row r="1533" spans="1:13" x14ac:dyDescent="0.55000000000000004">
      <c r="A1533">
        <v>1528</v>
      </c>
      <c r="C1533">
        <f t="shared" si="75"/>
        <v>0.10707032959187632</v>
      </c>
      <c r="D1533">
        <f t="shared" si="76"/>
        <v>-2.0755099871481325E-3</v>
      </c>
      <c r="E1533" s="2">
        <f t="shared" si="77"/>
        <v>1.3762797289783605E-2</v>
      </c>
      <c r="K1533">
        <v>1528</v>
      </c>
      <c r="L1533" s="14">
        <v>-1.9745452485696699E-3</v>
      </c>
      <c r="M1533" s="14">
        <v>0.22438527872361999</v>
      </c>
    </row>
    <row r="1534" spans="1:13" x14ac:dyDescent="0.55000000000000004">
      <c r="A1534">
        <v>1529</v>
      </c>
      <c r="C1534">
        <f t="shared" si="75"/>
        <v>-7.2330380418731983E-3</v>
      </c>
      <c r="D1534">
        <f t="shared" si="76"/>
        <v>-1.4522602959350472E-3</v>
      </c>
      <c r="E1534" s="2">
        <f t="shared" si="77"/>
        <v>2.9411843365059389E-2</v>
      </c>
      <c r="K1534">
        <v>1529</v>
      </c>
      <c r="L1534" s="14">
        <v>-2.2041064135728799E-3</v>
      </c>
      <c r="M1534" s="14">
        <v>0.164265776429421</v>
      </c>
    </row>
    <row r="1535" spans="1:13" x14ac:dyDescent="0.55000000000000004">
      <c r="A1535">
        <v>1530</v>
      </c>
      <c r="C1535">
        <f t="shared" si="75"/>
        <v>-0.1197210655882142</v>
      </c>
      <c r="D1535">
        <f t="shared" si="76"/>
        <v>-4.6452388165775326E-4</v>
      </c>
      <c r="E1535" s="2">
        <f t="shared" si="77"/>
        <v>3.3388775356373433E-2</v>
      </c>
      <c r="K1535">
        <v>1530</v>
      </c>
      <c r="L1535" s="14">
        <v>-1.8816354540132599E-3</v>
      </c>
      <c r="M1535" s="14">
        <v>6.3004891397577603E-2</v>
      </c>
    </row>
    <row r="1536" spans="1:13" x14ac:dyDescent="0.55000000000000004">
      <c r="A1536">
        <v>1531</v>
      </c>
      <c r="C1536">
        <f t="shared" si="75"/>
        <v>-0.20216162919132077</v>
      </c>
      <c r="D1536">
        <f t="shared" si="76"/>
        <v>6.3979823552142161E-4</v>
      </c>
      <c r="E1536" s="2">
        <f t="shared" si="77"/>
        <v>2.1941214010019743E-2</v>
      </c>
      <c r="K1536">
        <v>1531</v>
      </c>
      <c r="L1536" s="14">
        <v>-1.0878972221771001E-3</v>
      </c>
      <c r="M1536" s="14">
        <v>-5.40359595387594E-2</v>
      </c>
    </row>
    <row r="1537" spans="1:13" x14ac:dyDescent="0.55000000000000004">
      <c r="A1537">
        <v>1532</v>
      </c>
      <c r="C1537">
        <f t="shared" si="75"/>
        <v>-0.233863885097158</v>
      </c>
      <c r="D1537">
        <f t="shared" si="76"/>
        <v>1.5835444814637537E-3</v>
      </c>
      <c r="E1537" s="2">
        <f t="shared" si="77"/>
        <v>5.8248516759923825E-3</v>
      </c>
      <c r="K1537">
        <v>1532</v>
      </c>
      <c r="L1537" s="14">
        <v>-2.1688382222287302E-5</v>
      </c>
      <c r="M1537" s="14">
        <v>-0.157543169193857</v>
      </c>
    </row>
    <row r="1538" spans="1:13" x14ac:dyDescent="0.55000000000000004">
      <c r="A1538">
        <v>1533</v>
      </c>
      <c r="C1538">
        <f t="shared" si="75"/>
        <v>-0.20687123530360949</v>
      </c>
      <c r="D1538">
        <f t="shared" si="76"/>
        <v>2.1298544410356395E-3</v>
      </c>
      <c r="E1538" s="2">
        <f t="shared" si="77"/>
        <v>2.1672195848862643E-4</v>
      </c>
      <c r="K1538">
        <v>1533</v>
      </c>
      <c r="L1538" s="14">
        <v>1.0499524476050501E-3</v>
      </c>
      <c r="M1538" s="14">
        <v>-0.22159271479748599</v>
      </c>
    </row>
    <row r="1539" spans="1:13" x14ac:dyDescent="0.55000000000000004">
      <c r="A1539">
        <v>1534</v>
      </c>
      <c r="C1539">
        <f t="shared" si="75"/>
        <v>-0.12795826594922638</v>
      </c>
      <c r="D1539">
        <f t="shared" si="76"/>
        <v>2.1416158296790559E-3</v>
      </c>
      <c r="E1539" s="2">
        <f t="shared" si="77"/>
        <v>1.0441717894461616E-2</v>
      </c>
      <c r="K1539">
        <v>1534</v>
      </c>
      <c r="L1539" s="14">
        <v>1.8586261734975999E-3</v>
      </c>
      <c r="M1539" s="14">
        <v>-0.23014299031868199</v>
      </c>
    </row>
    <row r="1540" spans="1:13" x14ac:dyDescent="0.55000000000000004">
      <c r="A1540">
        <v>1535</v>
      </c>
      <c r="C1540">
        <f t="shared" si="75"/>
        <v>-1.6930468988281773E-2</v>
      </c>
      <c r="D1540">
        <f t="shared" si="76"/>
        <v>1.6158767867605367E-3</v>
      </c>
      <c r="E1540" s="2">
        <f t="shared" si="77"/>
        <v>2.6936049667051005E-2</v>
      </c>
      <c r="K1540">
        <v>1535</v>
      </c>
      <c r="L1540" s="14">
        <v>2.2017954441579798E-3</v>
      </c>
      <c r="M1540" s="14">
        <v>-0.18105252621110299</v>
      </c>
    </row>
    <row r="1541" spans="1:13" x14ac:dyDescent="0.55000000000000004">
      <c r="A1541">
        <v>1536</v>
      </c>
      <c r="C1541">
        <f t="shared" si="75"/>
        <v>9.8346518823462958E-2</v>
      </c>
      <c r="D1541">
        <f t="shared" si="76"/>
        <v>6.8458673034339193E-4</v>
      </c>
      <c r="E1541" s="2">
        <f t="shared" si="77"/>
        <v>3.4211256830493322E-2</v>
      </c>
      <c r="K1541">
        <v>1536</v>
      </c>
      <c r="L1541" s="14">
        <v>1.9935113868816902E-3</v>
      </c>
      <c r="M1541" s="14">
        <v>-8.6616333745622706E-2</v>
      </c>
    </row>
    <row r="1542" spans="1:13" x14ac:dyDescent="0.55000000000000004">
      <c r="A1542">
        <v>1537</v>
      </c>
      <c r="C1542">
        <f t="shared" ref="C1542:C1605" si="78">$D$1*COS($B$2*(A1542-$L$2)+$B$1)</f>
        <v>0.18894060339015425</v>
      </c>
      <c r="D1542">
        <f t="shared" ref="D1542:D1605" si="79">$D$2*COS($B$2*(A1542-$L$3)+$B$3)</f>
        <v>-4.1852016543872335E-4</v>
      </c>
      <c r="E1542" s="2">
        <f t="shared" ref="E1542:E1605" si="80">(M1542-C1542)^2</f>
        <v>2.5417015058663249E-2</v>
      </c>
      <c r="K1542">
        <v>1537</v>
      </c>
      <c r="L1542" s="14">
        <v>1.2859400359140601E-3</v>
      </c>
      <c r="M1542" s="14">
        <v>2.9513456835173701E-2</v>
      </c>
    </row>
    <row r="1543" spans="1:13" x14ac:dyDescent="0.55000000000000004">
      <c r="A1543">
        <v>1538</v>
      </c>
      <c r="C1543">
        <f t="shared" si="78"/>
        <v>0.23211457905850985</v>
      </c>
      <c r="D1543">
        <f t="shared" si="79"/>
        <v>-1.4165873214023307E-3</v>
      </c>
      <c r="E1543" s="2">
        <f t="shared" si="80"/>
        <v>8.8102928042664667E-3</v>
      </c>
      <c r="K1543">
        <v>1538</v>
      </c>
      <c r="L1543" s="14">
        <v>2.5629702555894201E-4</v>
      </c>
      <c r="M1543" s="14">
        <v>0.13825141906340599</v>
      </c>
    </row>
    <row r="1544" spans="1:13" x14ac:dyDescent="0.55000000000000004">
      <c r="A1544">
        <v>1539</v>
      </c>
      <c r="C1544">
        <f t="shared" si="78"/>
        <v>0.21703268797080841</v>
      </c>
      <c r="D1544">
        <f t="shared" si="79"/>
        <v>-2.0591209189934011E-3</v>
      </c>
      <c r="E1544" s="2">
        <f t="shared" si="80"/>
        <v>2.1801729646969472E-5</v>
      </c>
      <c r="K1544">
        <v>1539</v>
      </c>
      <c r="L1544" s="14">
        <v>-8.3753716479873701E-4</v>
      </c>
      <c r="M1544" s="14">
        <v>0.21236345573767099</v>
      </c>
    </row>
    <row r="1545" spans="1:13" x14ac:dyDescent="0.55000000000000004">
      <c r="A1545">
        <v>1540</v>
      </c>
      <c r="C1545">
        <f t="shared" si="78"/>
        <v>0.14748016688918128</v>
      </c>
      <c r="D1545">
        <f t="shared" si="79"/>
        <v>-2.1848585687434426E-3</v>
      </c>
      <c r="E1545" s="2">
        <f t="shared" si="80"/>
        <v>7.3629408928905333E-3</v>
      </c>
      <c r="K1545">
        <v>1540</v>
      </c>
      <c r="L1545" s="14">
        <v>-1.7216049765292E-3</v>
      </c>
      <c r="M1545" s="14">
        <v>0.23328774751519901</v>
      </c>
    </row>
    <row r="1546" spans="1:13" x14ac:dyDescent="0.55000000000000004">
      <c r="A1546">
        <v>1541</v>
      </c>
      <c r="C1546">
        <f t="shared" si="78"/>
        <v>4.091323255331749E-2</v>
      </c>
      <c r="D1546">
        <f t="shared" si="79"/>
        <v>-1.7622427709063305E-3</v>
      </c>
      <c r="E1546" s="2">
        <f t="shared" si="80"/>
        <v>2.3984854165228504E-2</v>
      </c>
      <c r="K1546">
        <v>1541</v>
      </c>
      <c r="L1546" s="14">
        <v>-2.1744861418260299E-3</v>
      </c>
      <c r="M1546" s="14">
        <v>0.19578367571542801</v>
      </c>
    </row>
    <row r="1547" spans="1:13" x14ac:dyDescent="0.55000000000000004">
      <c r="A1547">
        <v>1542</v>
      </c>
      <c r="C1547">
        <f t="shared" si="78"/>
        <v>-7.5922060770107075E-2</v>
      </c>
      <c r="D1547">
        <f t="shared" si="79"/>
        <v>-8.9734118270941429E-4</v>
      </c>
      <c r="E1547" s="2">
        <f t="shared" si="80"/>
        <v>3.4286606261624171E-2</v>
      </c>
      <c r="K1547">
        <v>1542</v>
      </c>
      <c r="L1547" s="14">
        <v>-2.0827537633698401E-3</v>
      </c>
      <c r="M1547" s="14">
        <v>0.10924436777898</v>
      </c>
    </row>
    <row r="1548" spans="1:13" x14ac:dyDescent="0.55000000000000004">
      <c r="A1548">
        <v>1543</v>
      </c>
      <c r="C1548">
        <f t="shared" si="78"/>
        <v>-0.17370251715056811</v>
      </c>
      <c r="D1548">
        <f t="shared" si="79"/>
        <v>1.9277412789302245E-4</v>
      </c>
      <c r="E1548" s="2">
        <f t="shared" si="80"/>
        <v>2.8576768990417376E-2</v>
      </c>
      <c r="K1548">
        <v>1543</v>
      </c>
      <c r="L1548" s="14">
        <v>-1.4693827844113501E-3</v>
      </c>
      <c r="M1548" s="14">
        <v>-4.6558697705701398E-3</v>
      </c>
    </row>
    <row r="1549" spans="1:13" x14ac:dyDescent="0.55000000000000004">
      <c r="A1549">
        <v>1544</v>
      </c>
      <c r="C1549">
        <f t="shared" si="78"/>
        <v>-0.22788730308559468</v>
      </c>
      <c r="D1549">
        <f t="shared" si="79"/>
        <v>1.2345071957578541E-3</v>
      </c>
      <c r="E1549" s="2">
        <f t="shared" si="80"/>
        <v>1.220965048572673E-2</v>
      </c>
      <c r="K1549">
        <v>1544</v>
      </c>
      <c r="L1549" s="14">
        <v>-4.8799577170802199E-4</v>
      </c>
      <c r="M1549" s="14">
        <v>-0.117390015853162</v>
      </c>
    </row>
    <row r="1550" spans="1:13" x14ac:dyDescent="0.55000000000000004">
      <c r="A1550">
        <v>1545</v>
      </c>
      <c r="C1550">
        <f t="shared" si="78"/>
        <v>-0.22487717942959085</v>
      </c>
      <c r="D1550">
        <f t="shared" si="79"/>
        <v>1.9664049788308642E-3</v>
      </c>
      <c r="E1550" s="2">
        <f t="shared" si="80"/>
        <v>5.834193487214037E-4</v>
      </c>
      <c r="K1550">
        <v>1545</v>
      </c>
      <c r="L1550" s="14">
        <v>6.1561280932557105E-4</v>
      </c>
      <c r="M1550" s="14">
        <v>-0.20072310423053999</v>
      </c>
    </row>
    <row r="1551" spans="1:13" x14ac:dyDescent="0.55000000000000004">
      <c r="A1551">
        <v>1546</v>
      </c>
      <c r="C1551">
        <f t="shared" si="78"/>
        <v>-0.16542762377240045</v>
      </c>
      <c r="D1551">
        <f t="shared" si="79"/>
        <v>2.204776560752512E-3</v>
      </c>
      <c r="E1551" s="2">
        <f t="shared" si="80"/>
        <v>4.6725731114382477E-3</v>
      </c>
      <c r="K1551">
        <v>1546</v>
      </c>
      <c r="L1551" s="14">
        <v>1.56503734327896E-3</v>
      </c>
      <c r="M1551" s="14">
        <v>-0.23378384595764301</v>
      </c>
    </row>
    <row r="1552" spans="1:13" x14ac:dyDescent="0.55000000000000004">
      <c r="A1552">
        <v>1547</v>
      </c>
      <c r="C1552">
        <f t="shared" si="78"/>
        <v>-6.445922148574347E-2</v>
      </c>
      <c r="D1552">
        <f t="shared" si="79"/>
        <v>1.8897956989314465E-3</v>
      </c>
      <c r="E1552" s="2">
        <f t="shared" si="80"/>
        <v>2.0687860458492979E-2</v>
      </c>
      <c r="K1552">
        <v>1547</v>
      </c>
      <c r="L1552" s="14">
        <v>2.12248856582132E-3</v>
      </c>
      <c r="M1552" s="14">
        <v>-0.20829197317496401</v>
      </c>
    </row>
    <row r="1553" spans="1:13" x14ac:dyDescent="0.55000000000000004">
      <c r="A1553">
        <v>1548</v>
      </c>
      <c r="C1553">
        <f t="shared" si="78"/>
        <v>5.2687086700421729E-2</v>
      </c>
      <c r="D1553">
        <f t="shared" si="79"/>
        <v>1.1005159504182945E-3</v>
      </c>
      <c r="E1553" s="2">
        <f t="shared" si="80"/>
        <v>3.3605918185344565E-2</v>
      </c>
      <c r="K1553">
        <v>1548</v>
      </c>
      <c r="L1553" s="14">
        <v>2.1483493600905801E-3</v>
      </c>
      <c r="M1553" s="14">
        <v>-0.13063208356102299</v>
      </c>
    </row>
    <row r="1554" spans="1:13" x14ac:dyDescent="0.55000000000000004">
      <c r="A1554">
        <v>1549</v>
      </c>
      <c r="C1554">
        <f t="shared" si="78"/>
        <v>0.15661004668063827</v>
      </c>
      <c r="D1554">
        <f t="shared" si="79"/>
        <v>3.5029895389714168E-5</v>
      </c>
      <c r="E1554" s="2">
        <f t="shared" si="80"/>
        <v>3.1281095547119657E-2</v>
      </c>
      <c r="K1554">
        <v>1549</v>
      </c>
      <c r="L1554" s="14">
        <v>1.63614272973329E-3</v>
      </c>
      <c r="M1554" s="14">
        <v>-2.02545782366121E-2</v>
      </c>
    </row>
    <row r="1555" spans="1:13" x14ac:dyDescent="0.55000000000000004">
      <c r="A1555">
        <v>1550</v>
      </c>
      <c r="C1555">
        <f t="shared" si="78"/>
        <v>0.22122718602270577</v>
      </c>
      <c r="D1555">
        <f t="shared" si="79"/>
        <v>-1.0392479250170314E-3</v>
      </c>
      <c r="E1555" s="2">
        <f t="shared" si="80"/>
        <v>1.5883907273985174E-2</v>
      </c>
      <c r="K1555">
        <v>1550</v>
      </c>
      <c r="L1555" s="14">
        <v>7.14154002821689E-4</v>
      </c>
      <c r="M1555" s="14">
        <v>9.5195811857440193E-2</v>
      </c>
    </row>
    <row r="1556" spans="1:13" x14ac:dyDescent="0.55000000000000004">
      <c r="A1556">
        <v>1551</v>
      </c>
      <c r="C1556">
        <f t="shared" si="78"/>
        <v>0.23032096477231323</v>
      </c>
      <c r="D1556">
        <f t="shared" si="79"/>
        <v>-1.8526964218483165E-3</v>
      </c>
      <c r="E1556" s="2">
        <f t="shared" si="80"/>
        <v>1.8937418612962914E-3</v>
      </c>
      <c r="K1556">
        <v>1551</v>
      </c>
      <c r="L1556" s="14">
        <v>-3.86699024386403E-4</v>
      </c>
      <c r="M1556" s="14">
        <v>0.18680382031985299</v>
      </c>
    </row>
    <row r="1557" spans="1:13" x14ac:dyDescent="0.55000000000000004">
      <c r="A1557">
        <v>1552</v>
      </c>
      <c r="C1557">
        <f t="shared" si="78"/>
        <v>0.18160903614508433</v>
      </c>
      <c r="D1557">
        <f t="shared" si="79"/>
        <v>-2.2011571685447897E-3</v>
      </c>
      <c r="E1557" s="2">
        <f t="shared" si="80"/>
        <v>2.5016619752549663E-3</v>
      </c>
      <c r="K1557">
        <v>1552</v>
      </c>
      <c r="L1557" s="14">
        <v>-1.39070088203033E-3</v>
      </c>
      <c r="M1557" s="14">
        <v>0.23162565313639</v>
      </c>
    </row>
    <row r="1558" spans="1:13" x14ac:dyDescent="0.55000000000000004">
      <c r="A1558">
        <v>1553</v>
      </c>
      <c r="C1558">
        <f t="shared" si="78"/>
        <v>8.7317067460979156E-2</v>
      </c>
      <c r="D1558">
        <f t="shared" si="79"/>
        <v>-1.9971738626517249E-3</v>
      </c>
      <c r="E1558" s="2">
        <f t="shared" si="80"/>
        <v>1.7192018235418337E-2</v>
      </c>
      <c r="K1558">
        <v>1553</v>
      </c>
      <c r="L1558" s="14">
        <v>-2.04639307648783E-3</v>
      </c>
      <c r="M1558" s="14">
        <v>0.21843540422368499</v>
      </c>
    </row>
    <row r="1559" spans="1:13" x14ac:dyDescent="0.55000000000000004">
      <c r="A1559">
        <v>1554</v>
      </c>
      <c r="C1559">
        <f t="shared" si="78"/>
        <v>-2.8889644657774764E-2</v>
      </c>
      <c r="D1559">
        <f t="shared" si="79"/>
        <v>-1.2919420143249819E-3</v>
      </c>
      <c r="E1559" s="2">
        <f t="shared" si="80"/>
        <v>3.2193796380275183E-2</v>
      </c>
      <c r="K1559">
        <v>1554</v>
      </c>
      <c r="L1559" s="14">
        <v>-2.18955343003796E-3</v>
      </c>
      <c r="M1559" s="14">
        <v>0.15053665324828799</v>
      </c>
    </row>
    <row r="1560" spans="1:13" x14ac:dyDescent="0.55000000000000004">
      <c r="A1560">
        <v>1555</v>
      </c>
      <c r="C1560">
        <f t="shared" si="78"/>
        <v>-0.13784566491360967</v>
      </c>
      <c r="D1560">
        <f t="shared" si="79"/>
        <v>-2.6245995237621564E-4</v>
      </c>
      <c r="E1560" s="2">
        <f t="shared" si="80"/>
        <v>3.3408794717888476E-2</v>
      </c>
      <c r="K1560">
        <v>1555</v>
      </c>
      <c r="L1560" s="14">
        <v>-1.78432654403172E-3</v>
      </c>
      <c r="M1560" s="14">
        <v>4.4935063605259298E-2</v>
      </c>
    </row>
    <row r="1561" spans="1:13" x14ac:dyDescent="0.55000000000000004">
      <c r="A1561">
        <v>1556</v>
      </c>
      <c r="C1561">
        <f t="shared" si="78"/>
        <v>-0.21220532883184731</v>
      </c>
      <c r="D1561">
        <f t="shared" si="79"/>
        <v>8.3289402539470287E-4</v>
      </c>
      <c r="E1561" s="2">
        <f t="shared" si="80"/>
        <v>1.967975142153577E-2</v>
      </c>
      <c r="K1561">
        <v>1556</v>
      </c>
      <c r="L1561" s="14">
        <v>-9.3220400591447698E-4</v>
      </c>
      <c r="M1561" s="14">
        <v>-7.1920791474604104E-2</v>
      </c>
    </row>
    <row r="1562" spans="1:13" x14ac:dyDescent="0.55000000000000004">
      <c r="A1562">
        <v>1557</v>
      </c>
      <c r="C1562">
        <f t="shared" si="78"/>
        <v>-0.23330592814746973</v>
      </c>
      <c r="D1562">
        <f t="shared" si="79"/>
        <v>1.7192091588075741E-3</v>
      </c>
      <c r="E1562" s="2">
        <f t="shared" si="80"/>
        <v>3.9115380361945439E-3</v>
      </c>
      <c r="K1562">
        <v>1557</v>
      </c>
      <c r="L1562" s="14">
        <v>1.53394808457857E-4</v>
      </c>
      <c r="M1562" s="14">
        <v>-0.17076363816545401</v>
      </c>
    </row>
    <row r="1563" spans="1:13" x14ac:dyDescent="0.55000000000000004">
      <c r="A1563">
        <v>1558</v>
      </c>
      <c r="C1563">
        <f t="shared" si="78"/>
        <v>-0.19585165719720879</v>
      </c>
      <c r="D1563">
        <f t="shared" si="79"/>
        <v>2.1740390314209579E-3</v>
      </c>
      <c r="E1563" s="2">
        <f t="shared" si="80"/>
        <v>9.6013313424727481E-4</v>
      </c>
      <c r="K1563">
        <v>1558</v>
      </c>
      <c r="L1563" s="14">
        <v>1.20057494145961E-3</v>
      </c>
      <c r="M1563" s="14">
        <v>-0.22683767233706301</v>
      </c>
    </row>
    <row r="1564" spans="1:13" x14ac:dyDescent="0.55000000000000004">
      <c r="A1564">
        <v>1559</v>
      </c>
      <c r="C1564">
        <f t="shared" si="78"/>
        <v>-0.10924274851658308</v>
      </c>
      <c r="D1564">
        <f t="shared" si="79"/>
        <v>2.0832309322571401E-3</v>
      </c>
      <c r="E1564" s="2">
        <f t="shared" si="80"/>
        <v>1.365533776696949E-2</v>
      </c>
      <c r="K1564">
        <v>1559</v>
      </c>
      <c r="L1564" s="14">
        <v>1.94706363254658E-3</v>
      </c>
      <c r="M1564" s="14">
        <v>-0.226098804273097</v>
      </c>
    </row>
    <row r="1565" spans="1:13" x14ac:dyDescent="0.55000000000000004">
      <c r="A1565">
        <v>1560</v>
      </c>
      <c r="C1565">
        <f t="shared" si="78"/>
        <v>4.7837873868834552E-3</v>
      </c>
      <c r="D1565">
        <f t="shared" si="79"/>
        <v>1.4695757801280905E-3</v>
      </c>
      <c r="E1565" s="2">
        <f t="shared" si="80"/>
        <v>3.0107759033410848E-2</v>
      </c>
      <c r="K1565">
        <v>1560</v>
      </c>
      <c r="L1565" s="14">
        <v>2.2058981581563998E-3</v>
      </c>
      <c r="M1565" s="14">
        <v>-0.16873208806378201</v>
      </c>
    </row>
    <row r="1566" spans="1:13" x14ac:dyDescent="0.55000000000000004">
      <c r="A1566">
        <v>1561</v>
      </c>
      <c r="C1566">
        <f t="shared" si="78"/>
        <v>0.11760969349123221</v>
      </c>
      <c r="D1566">
        <f t="shared" si="79"/>
        <v>4.8708808338390497E-4</v>
      </c>
      <c r="E1566" s="2">
        <f t="shared" si="80"/>
        <v>3.4862516301667174E-2</v>
      </c>
      <c r="K1566">
        <v>1561</v>
      </c>
      <c r="L1566" s="14">
        <v>1.9122518056572499E-3</v>
      </c>
      <c r="M1566" s="14">
        <v>-6.9105373661012298E-2</v>
      </c>
    </row>
    <row r="1567" spans="1:13" x14ac:dyDescent="0.55000000000000004">
      <c r="A1567">
        <v>1562</v>
      </c>
      <c r="C1567">
        <f t="shared" si="78"/>
        <v>0.20091804554448869</v>
      </c>
      <c r="D1567">
        <f t="shared" si="79"/>
        <v>-6.1764845527976662E-4</v>
      </c>
      <c r="E1567" s="2">
        <f t="shared" si="80"/>
        <v>2.3436191484544178E-2</v>
      </c>
      <c r="K1567">
        <v>1562</v>
      </c>
      <c r="L1567" s="14">
        <v>1.1396701256822801E-3</v>
      </c>
      <c r="M1567" s="14">
        <v>4.7829210273773501E-2</v>
      </c>
    </row>
    <row r="1568" spans="1:13" x14ac:dyDescent="0.55000000000000004">
      <c r="A1568">
        <v>1563</v>
      </c>
      <c r="C1568">
        <f t="shared" si="78"/>
        <v>0.23380020318316283</v>
      </c>
      <c r="D1568">
        <f t="shared" si="79"/>
        <v>-1.5673682506668494E-3</v>
      </c>
      <c r="E1568" s="2">
        <f t="shared" si="80"/>
        <v>6.5635163277894138E-3</v>
      </c>
      <c r="K1568">
        <v>1563</v>
      </c>
      <c r="L1568" s="14">
        <v>8.1650992730003703E-5</v>
      </c>
      <c r="M1568" s="14">
        <v>0.152784671784613</v>
      </c>
    </row>
    <row r="1569" spans="1:13" x14ac:dyDescent="0.55000000000000004">
      <c r="A1569">
        <v>1564</v>
      </c>
      <c r="C1569">
        <f t="shared" si="78"/>
        <v>0.20800343794056347</v>
      </c>
      <c r="D1569">
        <f t="shared" si="79"/>
        <v>-2.1237116526456414E-3</v>
      </c>
      <c r="E1569" s="2">
        <f t="shared" si="80"/>
        <v>1.3157986057336154E-4</v>
      </c>
      <c r="K1569">
        <v>1564</v>
      </c>
      <c r="L1569" s="14">
        <v>-9.968181378774909E-4</v>
      </c>
      <c r="M1569" s="14">
        <v>0.219474264439703</v>
      </c>
    </row>
    <row r="1570" spans="1:13" x14ac:dyDescent="0.55000000000000004">
      <c r="A1570">
        <v>1565</v>
      </c>
      <c r="C1570">
        <f t="shared" si="78"/>
        <v>0.13000219414018718</v>
      </c>
      <c r="D1570">
        <f t="shared" si="79"/>
        <v>-2.1470481941020664E-3</v>
      </c>
      <c r="E1570" s="2">
        <f t="shared" si="80"/>
        <v>1.0240017563207325E-2</v>
      </c>
      <c r="K1570">
        <v>1565</v>
      </c>
      <c r="L1570" s="14">
        <v>-1.82562798204278E-3</v>
      </c>
      <c r="M1570" s="14">
        <v>0.23119516604637899</v>
      </c>
    </row>
    <row r="1571" spans="1:13" x14ac:dyDescent="0.55000000000000004">
      <c r="A1571">
        <v>1566</v>
      </c>
      <c r="C1571">
        <f t="shared" si="78"/>
        <v>1.9373139839065301E-2</v>
      </c>
      <c r="D1571">
        <f t="shared" si="79"/>
        <v>-1.6315208950261533E-3</v>
      </c>
      <c r="E1571" s="2">
        <f t="shared" si="80"/>
        <v>2.7436167093526653E-2</v>
      </c>
      <c r="K1571">
        <v>1566</v>
      </c>
      <c r="L1571" s="14">
        <v>-2.1971979727316801E-3</v>
      </c>
      <c r="M1571" s="14">
        <v>0.185011804086054</v>
      </c>
    </row>
    <row r="1572" spans="1:13" x14ac:dyDescent="0.55000000000000004">
      <c r="A1572">
        <v>1567</v>
      </c>
      <c r="C1572">
        <f t="shared" si="78"/>
        <v>-9.6118164207498899E-2</v>
      </c>
      <c r="D1572">
        <f t="shared" si="79"/>
        <v>-7.0651624103811397E-4</v>
      </c>
      <c r="E1572" s="2">
        <f t="shared" si="80"/>
        <v>3.55734500418367E-2</v>
      </c>
      <c r="K1572">
        <v>1567</v>
      </c>
      <c r="L1572" s="14">
        <v>-2.01846610072327E-3</v>
      </c>
      <c r="M1572" s="14">
        <v>9.2491088062469806E-2</v>
      </c>
    </row>
    <row r="1573" spans="1:13" x14ac:dyDescent="0.55000000000000004">
      <c r="A1573">
        <v>1568</v>
      </c>
      <c r="C1573">
        <f t="shared" si="78"/>
        <v>-0.18748583504846902</v>
      </c>
      <c r="D1573">
        <f t="shared" si="79"/>
        <v>3.9580909726724862E-4</v>
      </c>
      <c r="E1573" s="2">
        <f t="shared" si="80"/>
        <v>2.6991611642287305E-2</v>
      </c>
      <c r="K1573">
        <v>1568</v>
      </c>
      <c r="L1573" s="14">
        <v>-1.3341968721340999E-3</v>
      </c>
      <c r="M1573" s="14">
        <v>-2.3194594739415101E-2</v>
      </c>
    </row>
    <row r="1574" spans="1:13" x14ac:dyDescent="0.55000000000000004">
      <c r="A1574">
        <v>1569</v>
      </c>
      <c r="C1574">
        <f t="shared" si="78"/>
        <v>-0.23179851318089192</v>
      </c>
      <c r="D1574">
        <f t="shared" si="79"/>
        <v>1.3987946951599358E-3</v>
      </c>
      <c r="E1574" s="2">
        <f t="shared" si="80"/>
        <v>9.7471124995183681E-3</v>
      </c>
      <c r="K1574">
        <v>1569</v>
      </c>
      <c r="L1574" s="14">
        <v>-3.1576976016244301E-4</v>
      </c>
      <c r="M1574" s="14">
        <v>-0.13307104739999401</v>
      </c>
    </row>
    <row r="1575" spans="1:13" x14ac:dyDescent="0.55000000000000004">
      <c r="A1575">
        <v>1570</v>
      </c>
      <c r="C1575">
        <f t="shared" si="78"/>
        <v>-0.21793465043020716</v>
      </c>
      <c r="D1575">
        <f t="shared" si="79"/>
        <v>2.0507123088172835E-3</v>
      </c>
      <c r="E1575" s="2">
        <f t="shared" si="80"/>
        <v>6.9149531058378911E-5</v>
      </c>
      <c r="K1575">
        <v>1570</v>
      </c>
      <c r="L1575" s="14">
        <v>7.8174384713527805E-4</v>
      </c>
      <c r="M1575" s="14">
        <v>-0.20961903072639801</v>
      </c>
    </row>
    <row r="1576" spans="1:13" x14ac:dyDescent="0.55000000000000004">
      <c r="A1576">
        <v>1571</v>
      </c>
      <c r="C1576">
        <f t="shared" si="78"/>
        <v>-0.14937378412025637</v>
      </c>
      <c r="D1576">
        <f t="shared" si="79"/>
        <v>2.1879443585544915E-3</v>
      </c>
      <c r="E1576" s="2">
        <f t="shared" si="80"/>
        <v>7.105283432451503E-3</v>
      </c>
      <c r="K1576">
        <v>1571</v>
      </c>
      <c r="L1576" s="14">
        <v>1.6834648583312099E-3</v>
      </c>
      <c r="M1576" s="14">
        <v>-0.23366662742531699</v>
      </c>
    </row>
    <row r="1577" spans="1:13" x14ac:dyDescent="0.55000000000000004">
      <c r="A1577">
        <v>1572</v>
      </c>
      <c r="C1577">
        <f t="shared" si="78"/>
        <v>-4.3323246545361599E-2</v>
      </c>
      <c r="D1577">
        <f t="shared" si="79"/>
        <v>1.7760484925053389E-3</v>
      </c>
      <c r="E1577" s="2">
        <f t="shared" si="80"/>
        <v>2.4294746505124681E-2</v>
      </c>
      <c r="K1577">
        <v>1572</v>
      </c>
      <c r="L1577" s="14">
        <v>2.1635516523003202E-3</v>
      </c>
      <c r="M1577" s="14">
        <v>-0.19919096772304701</v>
      </c>
    </row>
    <row r="1578" spans="1:13" x14ac:dyDescent="0.55000000000000004">
      <c r="A1578">
        <v>1573</v>
      </c>
      <c r="C1578">
        <f t="shared" si="78"/>
        <v>7.3600512730029835E-2</v>
      </c>
      <c r="D1578">
        <f t="shared" si="79"/>
        <v>9.1840189097651881E-4</v>
      </c>
      <c r="E1578" s="2">
        <f t="shared" si="80"/>
        <v>3.5504812410748154E-2</v>
      </c>
      <c r="K1578">
        <v>1573</v>
      </c>
      <c r="L1578" s="14">
        <v>2.10176351325076E-3</v>
      </c>
      <c r="M1578" s="14">
        <v>-0.11482669446348601</v>
      </c>
    </row>
    <row r="1579" spans="1:13" x14ac:dyDescent="0.55000000000000004">
      <c r="A1579">
        <v>1574</v>
      </c>
      <c r="C1579">
        <f t="shared" si="78"/>
        <v>0.1720520946861589</v>
      </c>
      <c r="D1579">
        <f t="shared" si="79"/>
        <v>-1.6974422680828333E-4</v>
      </c>
      <c r="E1579" s="2">
        <f t="shared" si="80"/>
        <v>3.0190959159980206E-2</v>
      </c>
      <c r="K1579">
        <v>1574</v>
      </c>
      <c r="L1579" s="14">
        <v>1.51357566391331E-3</v>
      </c>
      <c r="M1579" s="14">
        <v>-1.7033632424489299E-3</v>
      </c>
    </row>
    <row r="1580" spans="1:13" x14ac:dyDescent="0.55000000000000004">
      <c r="A1580">
        <v>1575</v>
      </c>
      <c r="C1580">
        <f t="shared" si="78"/>
        <v>0.22732222744727779</v>
      </c>
      <c r="D1580">
        <f t="shared" si="79"/>
        <v>-1.2152881215959168E-3</v>
      </c>
      <c r="E1580" s="2">
        <f t="shared" si="80"/>
        <v>1.3334623797786008E-2</v>
      </c>
      <c r="K1580">
        <v>1575</v>
      </c>
      <c r="L1580" s="14">
        <v>5.4630340000702299E-4</v>
      </c>
      <c r="M1580" s="14">
        <v>0.11184658586955799</v>
      </c>
    </row>
    <row r="1581" spans="1:13" x14ac:dyDescent="0.55000000000000004">
      <c r="A1581">
        <v>1576</v>
      </c>
      <c r="C1581">
        <f t="shared" si="78"/>
        <v>0.22553927269172583</v>
      </c>
      <c r="D1581">
        <f t="shared" si="79"/>
        <v>-1.9558203141003595E-3</v>
      </c>
      <c r="E1581" s="2">
        <f t="shared" si="80"/>
        <v>7.9272705522731449E-4</v>
      </c>
      <c r="K1581">
        <v>1576</v>
      </c>
      <c r="L1581" s="14">
        <v>-5.5779393945127296E-4</v>
      </c>
      <c r="M1581" s="14">
        <v>0.19738386370468899</v>
      </c>
    </row>
    <row r="1582" spans="1:13" x14ac:dyDescent="0.55000000000000004">
      <c r="A1582">
        <v>1577</v>
      </c>
      <c r="C1582">
        <f t="shared" si="78"/>
        <v>0.16715071448141708</v>
      </c>
      <c r="D1582">
        <f t="shared" si="79"/>
        <v>-2.2054828331935258E-3</v>
      </c>
      <c r="E1582" s="2">
        <f t="shared" si="80"/>
        <v>4.4002544691772189E-3</v>
      </c>
      <c r="K1582">
        <v>1577</v>
      </c>
      <c r="L1582" s="14">
        <v>-1.52218832647161E-3</v>
      </c>
      <c r="M1582" s="14">
        <v>0.23348512839438701</v>
      </c>
    </row>
    <row r="1583" spans="1:13" x14ac:dyDescent="0.55000000000000004">
      <c r="A1583">
        <v>1578</v>
      </c>
      <c r="C1583">
        <f t="shared" si="78"/>
        <v>6.6810850194598745E-2</v>
      </c>
      <c r="D1583">
        <f t="shared" si="79"/>
        <v>-1.901615649048757E-3</v>
      </c>
      <c r="E1583" s="2">
        <f t="shared" si="80"/>
        <v>2.0821838936918528E-2</v>
      </c>
      <c r="K1583">
        <v>1578</v>
      </c>
      <c r="L1583" s="14">
        <v>-2.10534120415632E-3</v>
      </c>
      <c r="M1583" s="14">
        <v>0.21110859424113099</v>
      </c>
    </row>
    <row r="1584" spans="1:13" x14ac:dyDescent="0.55000000000000004">
      <c r="A1584">
        <v>1579</v>
      </c>
      <c r="C1584">
        <f t="shared" si="78"/>
        <v>-5.0297129229843619E-2</v>
      </c>
      <c r="D1584">
        <f t="shared" si="79"/>
        <v>-1.1204830198769907E-3</v>
      </c>
      <c r="E1584" s="2">
        <f t="shared" si="80"/>
        <v>3.4653956656006547E-2</v>
      </c>
      <c r="K1584">
        <v>1579</v>
      </c>
      <c r="L1584" s="14">
        <v>-2.16119831667144E-3</v>
      </c>
      <c r="M1584" s="14">
        <v>0.13585860303754199</v>
      </c>
    </row>
    <row r="1585" spans="1:13" x14ac:dyDescent="0.55000000000000004">
      <c r="A1585">
        <v>1580</v>
      </c>
      <c r="C1585">
        <f t="shared" si="78"/>
        <v>-0.15478158939777564</v>
      </c>
      <c r="D1585">
        <f t="shared" si="79"/>
        <v>-5.8132770620141157E-5</v>
      </c>
      <c r="E1585" s="2">
        <f t="shared" si="80"/>
        <v>3.2892744993018794E-2</v>
      </c>
      <c r="K1585">
        <v>1580</v>
      </c>
      <c r="L1585" s="14">
        <v>-1.6757699036751999E-3</v>
      </c>
      <c r="M1585" s="14">
        <v>2.65819818976165E-2</v>
      </c>
    </row>
    <row r="1586" spans="1:13" x14ac:dyDescent="0.55000000000000004">
      <c r="A1586">
        <v>1581</v>
      </c>
      <c r="C1586">
        <f t="shared" si="78"/>
        <v>-0.22041913316362161</v>
      </c>
      <c r="D1586">
        <f t="shared" si="79"/>
        <v>1.0188075787136643E-3</v>
      </c>
      <c r="E1586" s="2">
        <f t="shared" si="80"/>
        <v>1.7178524844749292E-2</v>
      </c>
      <c r="K1586">
        <v>1581</v>
      </c>
      <c r="L1586" s="14">
        <v>-7.7063452258174802E-4</v>
      </c>
      <c r="M1586" s="14">
        <v>-8.93522615112117E-2</v>
      </c>
    </row>
    <row r="1587" spans="1:13" x14ac:dyDescent="0.55000000000000004">
      <c r="A1587">
        <v>1582</v>
      </c>
      <c r="C1587">
        <f t="shared" si="78"/>
        <v>-0.23073612057286411</v>
      </c>
      <c r="D1587">
        <f t="shared" si="79"/>
        <v>1.8400487005537927E-3</v>
      </c>
      <c r="E1587" s="2">
        <f t="shared" si="80"/>
        <v>2.2875600410644024E-3</v>
      </c>
      <c r="K1587">
        <v>1582</v>
      </c>
      <c r="L1587" s="14">
        <v>3.2751105536180602E-4</v>
      </c>
      <c r="M1587" s="14">
        <v>-0.182907676723368</v>
      </c>
    </row>
    <row r="1588" spans="1:13" x14ac:dyDescent="0.55000000000000004">
      <c r="A1588">
        <v>1583</v>
      </c>
      <c r="C1588">
        <f t="shared" si="78"/>
        <v>-0.18314320525013034</v>
      </c>
      <c r="D1588">
        <f t="shared" si="79"/>
        <v>2.1994763837112617E-3</v>
      </c>
      <c r="E1588" s="2">
        <f t="shared" si="80"/>
        <v>2.2571549061656563E-3</v>
      </c>
      <c r="K1588">
        <v>1583</v>
      </c>
      <c r="L1588" s="14">
        <v>1.34362945775891E-3</v>
      </c>
      <c r="M1588" s="14">
        <v>-0.23065272962330899</v>
      </c>
    </row>
    <row r="1589" spans="1:13" x14ac:dyDescent="0.55000000000000004">
      <c r="A1589">
        <v>1584</v>
      </c>
      <c r="C1589">
        <f t="shared" si="78"/>
        <v>-8.9585205762869269E-2</v>
      </c>
      <c r="D1589">
        <f t="shared" si="79"/>
        <v>2.0068818558441983E-3</v>
      </c>
      <c r="E1589" s="2">
        <f t="shared" si="80"/>
        <v>1.7172574428236494E-2</v>
      </c>
      <c r="K1589">
        <v>1584</v>
      </c>
      <c r="L1589" s="14">
        <v>2.0232275271882798E-3</v>
      </c>
      <c r="M1589" s="14">
        <v>-0.220629375523437</v>
      </c>
    </row>
    <row r="1590" spans="1:13" x14ac:dyDescent="0.55000000000000004">
      <c r="A1590">
        <v>1585</v>
      </c>
      <c r="C1590">
        <f t="shared" si="78"/>
        <v>2.6456792064244887E-2</v>
      </c>
      <c r="D1590">
        <f t="shared" si="79"/>
        <v>1.3106022838804408E-3</v>
      </c>
      <c r="E1590" s="2">
        <f t="shared" si="80"/>
        <v>3.3052991739906848E-2</v>
      </c>
      <c r="K1590">
        <v>1585</v>
      </c>
      <c r="L1590" s="14">
        <v>2.1960957112409801E-3</v>
      </c>
      <c r="M1590" s="14">
        <v>-0.155348025638441</v>
      </c>
    </row>
    <row r="1591" spans="1:13" x14ac:dyDescent="0.55000000000000004">
      <c r="A1591">
        <v>1586</v>
      </c>
      <c r="C1591">
        <f t="shared" si="78"/>
        <v>0.13585869274894879</v>
      </c>
      <c r="D1591">
        <f t="shared" si="79"/>
        <v>2.853891639635902E-4</v>
      </c>
      <c r="E1591" s="2">
        <f t="shared" si="80"/>
        <v>3.4975542228712936E-2</v>
      </c>
      <c r="K1591">
        <v>1586</v>
      </c>
      <c r="L1591" s="14">
        <v>1.81893810082465E-3</v>
      </c>
      <c r="M1591" s="14">
        <v>-5.1158799023112302E-2</v>
      </c>
    </row>
    <row r="1592" spans="1:13" x14ac:dyDescent="0.55000000000000004">
      <c r="A1592">
        <v>1587</v>
      </c>
      <c r="C1592">
        <f t="shared" si="78"/>
        <v>0.21116292522732713</v>
      </c>
      <c r="D1592">
        <f t="shared" si="79"/>
        <v>-8.114506205743801E-4</v>
      </c>
      <c r="E1592" s="2">
        <f t="shared" si="80"/>
        <v>2.1117745179637677E-2</v>
      </c>
      <c r="K1592">
        <v>1587</v>
      </c>
      <c r="L1592" s="14">
        <v>9.8621615918402408E-4</v>
      </c>
      <c r="M1592" s="14">
        <v>6.5843466173703902E-2</v>
      </c>
    </row>
    <row r="1593" spans="1:13" x14ac:dyDescent="0.55000000000000004">
      <c r="A1593">
        <v>1588</v>
      </c>
      <c r="C1593">
        <f t="shared" si="78"/>
        <v>0.2334697144356965</v>
      </c>
      <c r="D1593">
        <f t="shared" si="79"/>
        <v>-1.704633403373018E-3</v>
      </c>
      <c r="E1593" s="2">
        <f t="shared" si="80"/>
        <v>4.5044081418010211E-3</v>
      </c>
      <c r="K1593">
        <v>1588</v>
      </c>
      <c r="L1593" s="14">
        <v>-9.3509737565127099E-5</v>
      </c>
      <c r="M1593" s="14">
        <v>0.16635482680410599</v>
      </c>
    </row>
    <row r="1594" spans="1:13" x14ac:dyDescent="0.55000000000000004">
      <c r="A1594">
        <v>1589</v>
      </c>
      <c r="C1594">
        <f t="shared" si="78"/>
        <v>0.19718052647218667</v>
      </c>
      <c r="D1594">
        <f t="shared" si="79"/>
        <v>-2.1699891327537258E-3</v>
      </c>
      <c r="E1594" s="2">
        <f t="shared" si="80"/>
        <v>7.8517994916644661E-4</v>
      </c>
      <c r="K1594">
        <v>1589</v>
      </c>
      <c r="L1594" s="14">
        <v>-1.1498155404487901E-3</v>
      </c>
      <c r="M1594" s="14">
        <v>0.22520158907099699</v>
      </c>
    </row>
    <row r="1595" spans="1:13" x14ac:dyDescent="0.55000000000000004">
      <c r="A1595">
        <v>1590</v>
      </c>
      <c r="C1595">
        <f t="shared" si="78"/>
        <v>0.11140318260063033</v>
      </c>
      <c r="D1595">
        <f t="shared" si="79"/>
        <v>-2.0907233295575371E-3</v>
      </c>
      <c r="E1595" s="2">
        <f t="shared" si="80"/>
        <v>1.3512210399919147E-2</v>
      </c>
      <c r="K1595">
        <v>1590</v>
      </c>
      <c r="L1595" s="14">
        <v>-1.9181429082893E-3</v>
      </c>
      <c r="M1595" s="14">
        <v>0.22764521630582299</v>
      </c>
    </row>
    <row r="1596" spans="1:13" x14ac:dyDescent="0.55000000000000004">
      <c r="A1596">
        <v>1591</v>
      </c>
      <c r="C1596">
        <f t="shared" si="78"/>
        <v>-2.3340119113687695E-3</v>
      </c>
      <c r="D1596">
        <f t="shared" si="79"/>
        <v>-1.4867300395950177E-3</v>
      </c>
      <c r="E1596" s="2">
        <f t="shared" si="80"/>
        <v>3.0767860805267767E-2</v>
      </c>
      <c r="K1596">
        <v>1591</v>
      </c>
      <c r="L1596" s="14">
        <v>-2.2060594854540301E-3</v>
      </c>
      <c r="M1596" s="14">
        <v>0.17307368690846001</v>
      </c>
    </row>
    <row r="1597" spans="1:13" x14ac:dyDescent="0.55000000000000004">
      <c r="A1597">
        <v>1592</v>
      </c>
      <c r="C1597">
        <f t="shared" si="78"/>
        <v>-0.11548541862994186</v>
      </c>
      <c r="D1597">
        <f t="shared" si="79"/>
        <v>-5.0959884748471521E-4</v>
      </c>
      <c r="E1597" s="2">
        <f t="shared" si="80"/>
        <v>3.6343684934718075E-2</v>
      </c>
      <c r="K1597">
        <v>1592</v>
      </c>
      <c r="L1597" s="14">
        <v>-1.9414547790873101E-3</v>
      </c>
      <c r="M1597" s="14">
        <v>7.5154778953668705E-2</v>
      </c>
    </row>
    <row r="1598" spans="1:13" x14ac:dyDescent="0.55000000000000004">
      <c r="A1598">
        <v>1593</v>
      </c>
      <c r="C1598">
        <f t="shared" si="78"/>
        <v>-0.19965241951228851</v>
      </c>
      <c r="D1598">
        <f t="shared" si="79"/>
        <v>5.9543091385102457E-4</v>
      </c>
      <c r="E1598" s="2">
        <f t="shared" si="80"/>
        <v>2.4984642192460986E-2</v>
      </c>
      <c r="K1598">
        <v>1593</v>
      </c>
      <c r="L1598" s="14">
        <v>-1.1906006793871099E-3</v>
      </c>
      <c r="M1598" s="14">
        <v>-4.1587109616470497E-2</v>
      </c>
    </row>
    <row r="1599" spans="1:13" x14ac:dyDescent="0.55000000000000004">
      <c r="A1599">
        <v>1594</v>
      </c>
      <c r="C1599">
        <f t="shared" si="78"/>
        <v>-0.23371087143688601</v>
      </c>
      <c r="D1599">
        <f t="shared" si="79"/>
        <v>1.5510200665058036E-3</v>
      </c>
      <c r="E1599" s="2">
        <f t="shared" si="80"/>
        <v>7.3612320852385563E-3</v>
      </c>
      <c r="K1599">
        <v>1594</v>
      </c>
      <c r="L1599" s="14">
        <v>-1.4155325358401399E-4</v>
      </c>
      <c r="M1599" s="14">
        <v>-0.14791324859546601</v>
      </c>
    </row>
    <row r="1600" spans="1:13" x14ac:dyDescent="0.55000000000000004">
      <c r="A1600">
        <v>1595</v>
      </c>
      <c r="C1600">
        <f t="shared" si="78"/>
        <v>-0.20911282086550728</v>
      </c>
      <c r="D1600">
        <f t="shared" si="79"/>
        <v>2.1173358753743738E-3</v>
      </c>
      <c r="E1600" s="2">
        <f t="shared" si="80"/>
        <v>6.529894094064327E-5</v>
      </c>
      <c r="K1600">
        <v>1595</v>
      </c>
      <c r="L1600" s="14">
        <v>9.4294706271183602E-4</v>
      </c>
      <c r="M1600" s="14">
        <v>-0.21719359687654999</v>
      </c>
    </row>
    <row r="1601" spans="1:13" x14ac:dyDescent="0.55000000000000004">
      <c r="A1601">
        <v>1596</v>
      </c>
      <c r="C1601">
        <f t="shared" si="78"/>
        <v>-0.13203186000615788</v>
      </c>
      <c r="D1601">
        <f t="shared" si="79"/>
        <v>2.1522450094305689E-3</v>
      </c>
      <c r="E1601" s="2">
        <f t="shared" si="80"/>
        <v>1.0008922277786294E-2</v>
      </c>
      <c r="K1601">
        <v>1596</v>
      </c>
      <c r="L1601" s="14">
        <v>1.7912804375325999E-3</v>
      </c>
      <c r="M1601" s="14">
        <v>-0.23207646144864599</v>
      </c>
    </row>
    <row r="1602" spans="1:13" x14ac:dyDescent="0.55000000000000004">
      <c r="A1602">
        <v>1597</v>
      </c>
      <c r="C1602">
        <f t="shared" si="78"/>
        <v>-2.1813685295674116E-2</v>
      </c>
      <c r="D1602">
        <f t="shared" si="79"/>
        <v>1.6469860118472287E-3</v>
      </c>
      <c r="E1602" s="2">
        <f t="shared" si="80"/>
        <v>2.7895897946448995E-2</v>
      </c>
      <c r="K1602">
        <v>1597</v>
      </c>
      <c r="L1602" s="14">
        <v>2.1909765144762501E-3</v>
      </c>
      <c r="M1602" s="14">
        <v>-0.18883433655308299</v>
      </c>
    </row>
    <row r="1603" spans="1:13" x14ac:dyDescent="0.55000000000000004">
      <c r="A1603">
        <v>1598</v>
      </c>
      <c r="C1603">
        <f t="shared" si="78"/>
        <v>9.3879264627240611E-2</v>
      </c>
      <c r="D1603">
        <f t="shared" si="79"/>
        <v>7.2836824100844309E-4</v>
      </c>
      <c r="E1603" s="2">
        <f t="shared" si="80"/>
        <v>3.6931901415599877E-2</v>
      </c>
      <c r="K1603">
        <v>1598</v>
      </c>
      <c r="L1603" s="14">
        <v>2.0419289315377902E-3</v>
      </c>
      <c r="M1603" s="14">
        <v>-9.8297480624623498E-2</v>
      </c>
    </row>
    <row r="1604" spans="1:13" x14ac:dyDescent="0.55000000000000004">
      <c r="A1604">
        <v>1599</v>
      </c>
      <c r="C1604">
        <f t="shared" si="78"/>
        <v>0.1860104979469395</v>
      </c>
      <c r="D1604">
        <f t="shared" si="79"/>
        <v>-3.7305460553652852E-4</v>
      </c>
      <c r="E1604" s="2">
        <f t="shared" si="80"/>
        <v>2.8612368259942008E-2</v>
      </c>
      <c r="K1604">
        <v>1599</v>
      </c>
      <c r="L1604" s="14">
        <v>1.3814675804882401E-3</v>
      </c>
      <c r="M1604" s="14">
        <v>1.6858589119572099E-2</v>
      </c>
    </row>
    <row r="1605" spans="1:13" x14ac:dyDescent="0.55000000000000004">
      <c r="A1605">
        <v>1600</v>
      </c>
      <c r="C1605">
        <f t="shared" si="78"/>
        <v>0.23145701707293997</v>
      </c>
      <c r="D1605">
        <f t="shared" si="79"/>
        <v>-1.380848609466578E-3</v>
      </c>
      <c r="E1605" s="2">
        <f t="shared" si="80"/>
        <v>1.0746369287430091E-2</v>
      </c>
      <c r="K1605">
        <v>1600</v>
      </c>
      <c r="L1605" s="14">
        <v>3.7500910390271601E-4</v>
      </c>
      <c r="M1605" s="14">
        <v>0.127792320635676</v>
      </c>
    </row>
    <row r="1606" spans="1:13" x14ac:dyDescent="0.55000000000000004">
      <c r="A1606">
        <v>1601</v>
      </c>
      <c r="C1606">
        <f t="shared" ref="C1606:C1669" si="81">$D$1*COS($B$2*(A1606-$L$2)+$B$1)</f>
        <v>0.21881270364075361</v>
      </c>
      <c r="D1606">
        <f t="shared" ref="D1606:D1669" si="82">$D$2*COS($B$2*(A1606-$L$3)+$B$3)</f>
        <v>-2.0420787183967701E-3</v>
      </c>
      <c r="E1606" s="2">
        <f t="shared" ref="E1606:E1669" si="83">(M1606-C1606)^2</f>
        <v>1.4624139775551496E-4</v>
      </c>
      <c r="K1606">
        <v>1601</v>
      </c>
      <c r="L1606" s="14">
        <v>-7.2537272914282799E-4</v>
      </c>
      <c r="M1606" s="14">
        <v>0.20671967268257299</v>
      </c>
    </row>
    <row r="1607" spans="1:13" x14ac:dyDescent="0.55000000000000004">
      <c r="A1607">
        <v>1602</v>
      </c>
      <c r="C1607">
        <f t="shared" si="81"/>
        <v>0.15125101380070122</v>
      </c>
      <c r="D1607">
        <f t="shared" si="82"/>
        <v>-2.1907901126197475E-3</v>
      </c>
      <c r="E1607" s="2">
        <f t="shared" si="83"/>
        <v>6.8263596060496165E-3</v>
      </c>
      <c r="K1607">
        <v>1602</v>
      </c>
      <c r="L1607" s="14">
        <v>-1.6440804622888301E-3</v>
      </c>
      <c r="M1607" s="14">
        <v>0.233872800310372</v>
      </c>
    </row>
    <row r="1608" spans="1:13" x14ac:dyDescent="0.55000000000000004">
      <c r="A1608">
        <v>1603</v>
      </c>
      <c r="C1608">
        <f t="shared" si="81"/>
        <v>4.5728507615918935E-2</v>
      </c>
      <c r="D1608">
        <f t="shared" si="82"/>
        <v>-1.7896593667714553E-3</v>
      </c>
      <c r="E1608" s="2">
        <f t="shared" si="83"/>
        <v>2.4561950357364613E-2</v>
      </c>
      <c r="K1608">
        <v>1603</v>
      </c>
      <c r="L1608" s="14">
        <v>-2.1510180445198598E-3</v>
      </c>
      <c r="M1608" s="14">
        <v>0.202451034258915</v>
      </c>
    </row>
    <row r="1609" spans="1:13" x14ac:dyDescent="0.55000000000000004">
      <c r="A1609">
        <v>1604</v>
      </c>
      <c r="C1609">
        <f t="shared" si="81"/>
        <v>-7.1270890099835574E-2</v>
      </c>
      <c r="D1609">
        <f t="shared" si="82"/>
        <v>-9.3936184289618427E-4</v>
      </c>
      <c r="E1609" s="2">
        <f t="shared" si="83"/>
        <v>3.6708659682954205E-2</v>
      </c>
      <c r="K1609">
        <v>1604</v>
      </c>
      <c r="L1609" s="14">
        <v>-2.11921981355371E-3</v>
      </c>
      <c r="M1609" s="14">
        <v>0.120324150762276</v>
      </c>
    </row>
    <row r="1610" spans="1:13" x14ac:dyDescent="0.55000000000000004">
      <c r="A1610">
        <v>1605</v>
      </c>
      <c r="C1610">
        <f t="shared" si="81"/>
        <v>-0.17038279667253242</v>
      </c>
      <c r="D1610">
        <f t="shared" si="82"/>
        <v>1.4669570337410732E-4</v>
      </c>
      <c r="E1610" s="2">
        <f t="shared" si="83"/>
        <v>3.1842308938637973E-2</v>
      </c>
      <c r="K1610">
        <v>1605</v>
      </c>
      <c r="L1610" s="14">
        <v>-1.5566498335977601E-3</v>
      </c>
      <c r="M1610" s="14">
        <v>8.0613372703853305E-3</v>
      </c>
    </row>
    <row r="1611" spans="1:13" x14ac:dyDescent="0.55000000000000004">
      <c r="A1611">
        <v>1606</v>
      </c>
      <c r="C1611">
        <f t="shared" si="81"/>
        <v>-0.22673221266461202</v>
      </c>
      <c r="D1611">
        <f t="shared" si="82"/>
        <v>1.1959357201908397E-3</v>
      </c>
      <c r="E1611" s="2">
        <f t="shared" si="83"/>
        <v>1.4523075745539007E-2</v>
      </c>
      <c r="K1611">
        <v>1606</v>
      </c>
      <c r="L1611" s="14">
        <v>-6.0420724606276397E-4</v>
      </c>
      <c r="M1611" s="14">
        <v>-0.106220488149779</v>
      </c>
    </row>
    <row r="1612" spans="1:13" x14ac:dyDescent="0.55000000000000004">
      <c r="A1612">
        <v>1607</v>
      </c>
      <c r="C1612">
        <f t="shared" si="81"/>
        <v>-0.22617662241451944</v>
      </c>
      <c r="D1612">
        <f t="shared" si="82"/>
        <v>1.9450210795687341E-3</v>
      </c>
      <c r="E1612" s="2">
        <f t="shared" si="83"/>
        <v>1.0418621212501631E-3</v>
      </c>
      <c r="K1612">
        <v>1607</v>
      </c>
      <c r="L1612" s="14">
        <v>4.9956279447828996E-4</v>
      </c>
      <c r="M1612" s="14">
        <v>-0.19389873336876301</v>
      </c>
    </row>
    <row r="1613" spans="1:13" x14ac:dyDescent="0.55000000000000004">
      <c r="A1613">
        <v>1608</v>
      </c>
      <c r="C1613">
        <f t="shared" si="81"/>
        <v>-0.1688554673635238</v>
      </c>
      <c r="D1613">
        <f t="shared" si="82"/>
        <v>2.2059471457730332E-3</v>
      </c>
      <c r="E1613" s="2">
        <f t="shared" si="83"/>
        <v>4.1162965169692384E-3</v>
      </c>
      <c r="K1613">
        <v>1608</v>
      </c>
      <c r="L1613" s="14">
        <v>1.47821423407967E-3</v>
      </c>
      <c r="M1613" s="14">
        <v>-0.23301383795512501</v>
      </c>
    </row>
    <row r="1614" spans="1:13" x14ac:dyDescent="0.55000000000000004">
      <c r="A1614">
        <v>1609</v>
      </c>
      <c r="C1614">
        <f t="shared" si="81"/>
        <v>-6.9155149195946827E-2</v>
      </c>
      <c r="D1614">
        <f t="shared" si="82"/>
        <v>1.9132269760688003E-3</v>
      </c>
      <c r="E1614" s="2">
        <f t="shared" si="83"/>
        <v>2.0913218285071096E-2</v>
      </c>
      <c r="K1614">
        <v>1609</v>
      </c>
      <c r="L1614" s="14">
        <v>2.08663774858044E-3</v>
      </c>
      <c r="M1614" s="14">
        <v>-0.21376918131271999</v>
      </c>
    </row>
    <row r="1615" spans="1:13" x14ac:dyDescent="0.55000000000000004">
      <c r="A1615">
        <v>1610</v>
      </c>
      <c r="C1615">
        <f t="shared" si="81"/>
        <v>4.7901653744682061E-2</v>
      </c>
      <c r="D1615">
        <f t="shared" si="82"/>
        <v>1.1403271630029349E-3</v>
      </c>
      <c r="E1615" s="2">
        <f t="shared" si="83"/>
        <v>3.5678057306656921E-2</v>
      </c>
      <c r="K1615">
        <v>1610</v>
      </c>
      <c r="L1615" s="14">
        <v>2.17244989438842E-3</v>
      </c>
      <c r="M1615" s="14">
        <v>-0.14098470708281899</v>
      </c>
    </row>
    <row r="1616" spans="1:13" x14ac:dyDescent="0.55000000000000004">
      <c r="A1616">
        <v>1611</v>
      </c>
      <c r="C1616">
        <f t="shared" si="81"/>
        <v>0.15293615128295665</v>
      </c>
      <c r="D1616">
        <f t="shared" si="82"/>
        <v>8.1229268208795482E-5</v>
      </c>
      <c r="E1616" s="2">
        <f t="shared" si="83"/>
        <v>3.4531261261001887E-2</v>
      </c>
      <c r="K1616">
        <v>1611</v>
      </c>
      <c r="L1616" s="14">
        <v>1.7141584872460999E-3</v>
      </c>
      <c r="M1616" s="14">
        <v>-3.2889738358400603E-2</v>
      </c>
    </row>
    <row r="1617" spans="1:13" x14ac:dyDescent="0.55000000000000004">
      <c r="A1617">
        <v>1612</v>
      </c>
      <c r="C1617">
        <f t="shared" si="81"/>
        <v>0.21958689848720728</v>
      </c>
      <c r="D1617">
        <f t="shared" si="82"/>
        <v>-9.9825546072147202E-4</v>
      </c>
      <c r="E1617" s="2">
        <f t="shared" si="83"/>
        <v>1.8535251121645221E-2</v>
      </c>
      <c r="K1617">
        <v>1612</v>
      </c>
      <c r="L1617" s="14">
        <v>8.2654545310575402E-4</v>
      </c>
      <c r="M1617" s="14">
        <v>8.34426693710041E-2</v>
      </c>
    </row>
    <row r="1618" spans="1:13" x14ac:dyDescent="0.55000000000000004">
      <c r="A1618">
        <v>1613</v>
      </c>
      <c r="C1618">
        <f t="shared" si="81"/>
        <v>0.23112596269651642</v>
      </c>
      <c r="D1618">
        <f t="shared" si="82"/>
        <v>-1.8271991105697554E-3</v>
      </c>
      <c r="E1618" s="2">
        <f t="shared" si="83"/>
        <v>2.7300227672398814E-3</v>
      </c>
      <c r="K1618">
        <v>1613</v>
      </c>
      <c r="L1618" s="14">
        <v>-2.68081017280663E-4</v>
      </c>
      <c r="M1618" s="14">
        <v>0.17887634291570001</v>
      </c>
    </row>
    <row r="1619" spans="1:13" x14ac:dyDescent="0.55000000000000004">
      <c r="A1619">
        <v>1614</v>
      </c>
      <c r="C1619">
        <f t="shared" si="81"/>
        <v>0.18465728201804088</v>
      </c>
      <c r="D1619">
        <f t="shared" si="82"/>
        <v>-2.1975542979735443E-3</v>
      </c>
      <c r="E1619" s="2">
        <f t="shared" si="83"/>
        <v>2.0117059129499256E-3</v>
      </c>
      <c r="K1619">
        <v>1614</v>
      </c>
      <c r="L1619" s="14">
        <v>-1.29556493383524E-3</v>
      </c>
      <c r="M1619" s="14">
        <v>0.22950932670888999</v>
      </c>
    </row>
    <row r="1620" spans="1:13" x14ac:dyDescent="0.55000000000000004">
      <c r="A1620">
        <v>1615</v>
      </c>
      <c r="C1620">
        <f t="shared" si="81"/>
        <v>9.1843515820495131E-2</v>
      </c>
      <c r="D1620">
        <f t="shared" si="82"/>
        <v>-2.0163696773585391E-3</v>
      </c>
      <c r="E1620" s="2">
        <f t="shared" si="83"/>
        <v>1.7113024706014449E-2</v>
      </c>
      <c r="K1620">
        <v>1615</v>
      </c>
      <c r="L1620" s="14">
        <v>-1.9985665756094301E-3</v>
      </c>
      <c r="M1620" s="14">
        <v>0.22266027585534101</v>
      </c>
    </row>
    <row r="1621" spans="1:13" x14ac:dyDescent="0.55000000000000004">
      <c r="A1621">
        <v>1616</v>
      </c>
      <c r="C1621">
        <f t="shared" si="81"/>
        <v>-2.4021036940807206E-2</v>
      </c>
      <c r="D1621">
        <f t="shared" si="82"/>
        <v>-1.3291187694277765E-3</v>
      </c>
      <c r="E1621" s="2">
        <f t="shared" si="83"/>
        <v>3.3880150467237288E-2</v>
      </c>
      <c r="K1621">
        <v>1616</v>
      </c>
      <c r="L1621" s="14">
        <v>-2.2010148203153099E-3</v>
      </c>
      <c r="M1621" s="14">
        <v>0.16004457762975099</v>
      </c>
    </row>
    <row r="1622" spans="1:13" x14ac:dyDescent="0.55000000000000004">
      <c r="A1622">
        <v>1617</v>
      </c>
      <c r="C1622">
        <f t="shared" si="81"/>
        <v>-0.13385681575255387</v>
      </c>
      <c r="D1622">
        <f t="shared" si="82"/>
        <v>-3.0828706597936842E-4</v>
      </c>
      <c r="E1622" s="2">
        <f t="shared" si="83"/>
        <v>3.6558028074241328E-2</v>
      </c>
      <c r="K1622">
        <v>1617</v>
      </c>
      <c r="L1622" s="14">
        <v>-1.8522052491685499E-3</v>
      </c>
      <c r="M1622" s="14">
        <v>5.7344722092311097E-2</v>
      </c>
    </row>
    <row r="1623" spans="1:13" x14ac:dyDescent="0.55000000000000004">
      <c r="A1623">
        <v>1618</v>
      </c>
      <c r="C1623">
        <f t="shared" si="81"/>
        <v>-0.21009735528868947</v>
      </c>
      <c r="D1623">
        <f t="shared" si="82"/>
        <v>7.8991819285301624E-4</v>
      </c>
      <c r="E1623" s="2">
        <f t="shared" si="83"/>
        <v>2.2614108445573468E-2</v>
      </c>
      <c r="K1623">
        <v>1618</v>
      </c>
      <c r="L1623" s="14">
        <v>-1.03949938312036E-3</v>
      </c>
      <c r="M1623" s="14">
        <v>-5.9717474833977498E-2</v>
      </c>
    </row>
    <row r="1624" spans="1:13" x14ac:dyDescent="0.55000000000000004">
      <c r="A1624">
        <v>1619</v>
      </c>
      <c r="C1624">
        <f t="shared" si="81"/>
        <v>-0.23360788714893468</v>
      </c>
      <c r="D1624">
        <f t="shared" si="82"/>
        <v>1.68987063544165E-3</v>
      </c>
      <c r="E1624" s="2">
        <f t="shared" si="83"/>
        <v>5.1530614478852493E-3</v>
      </c>
      <c r="K1624">
        <v>1619</v>
      </c>
      <c r="L1624" s="14">
        <v>3.3555552016327898E-5</v>
      </c>
      <c r="M1624" s="14">
        <v>-0.161823059727778</v>
      </c>
    </row>
    <row r="1625" spans="1:13" x14ac:dyDescent="0.55000000000000004">
      <c r="A1625">
        <v>1620</v>
      </c>
      <c r="C1625">
        <f t="shared" si="81"/>
        <v>-0.1984877633988118</v>
      </c>
      <c r="D1625">
        <f t="shared" si="82"/>
        <v>2.165701168179675E-3</v>
      </c>
      <c r="E1625" s="2">
        <f t="shared" si="83"/>
        <v>6.2057247093093705E-4</v>
      </c>
      <c r="K1625">
        <v>1620</v>
      </c>
      <c r="L1625" s="14">
        <v>1.0982062909869999E-3</v>
      </c>
      <c r="M1625" s="14">
        <v>-0.223399055435375</v>
      </c>
    </row>
    <row r="1626" spans="1:13" x14ac:dyDescent="0.55000000000000004">
      <c r="A1626">
        <v>1621</v>
      </c>
      <c r="C1626">
        <f t="shared" si="81"/>
        <v>-0.11355139482637977</v>
      </c>
      <c r="D1626">
        <f t="shared" si="82"/>
        <v>2.0979863570708486E-3</v>
      </c>
      <c r="E1626" s="2">
        <f t="shared" si="83"/>
        <v>1.3333777475908862E-2</v>
      </c>
      <c r="K1626">
        <v>1621</v>
      </c>
      <c r="L1626" s="14">
        <v>1.8878044516027501E-3</v>
      </c>
      <c r="M1626" s="14">
        <v>-0.22902337184205601</v>
      </c>
    </row>
    <row r="1627" spans="1:13" x14ac:dyDescent="0.55000000000000004">
      <c r="A1627">
        <v>1622</v>
      </c>
      <c r="C1627">
        <f t="shared" si="81"/>
        <v>-1.1601962557038937E-4</v>
      </c>
      <c r="D1627">
        <f t="shared" si="82"/>
        <v>1.5037211923824058E-3</v>
      </c>
      <c r="E1627" s="2">
        <f t="shared" si="83"/>
        <v>3.1389685272064059E-2</v>
      </c>
      <c r="K1627">
        <v>1622</v>
      </c>
      <c r="L1627" s="14">
        <v>2.2045902762260002E-3</v>
      </c>
      <c r="M1627" s="14">
        <v>-0.17728736401304199</v>
      </c>
    </row>
    <row r="1628" spans="1:13" x14ac:dyDescent="0.55000000000000004">
      <c r="A1628">
        <v>1623</v>
      </c>
      <c r="C1628">
        <f t="shared" si="81"/>
        <v>0.1133484740550131</v>
      </c>
      <c r="D1628">
        <f t="shared" si="82"/>
        <v>5.3205370434160934E-4</v>
      </c>
      <c r="E1628" s="2">
        <f t="shared" si="83"/>
        <v>3.7829125841536373E-2</v>
      </c>
      <c r="K1628">
        <v>1623</v>
      </c>
      <c r="L1628" s="14">
        <v>1.96922278988327E-3</v>
      </c>
      <c r="M1628" s="14">
        <v>-8.1148636056002102E-2</v>
      </c>
    </row>
    <row r="1629" spans="1:13" x14ac:dyDescent="0.55000000000000004">
      <c r="A1629">
        <v>1624</v>
      </c>
      <c r="C1629">
        <f t="shared" si="81"/>
        <v>0.19836488994445203</v>
      </c>
      <c r="D1629">
        <f t="shared" si="82"/>
        <v>-5.7314804868479762E-4</v>
      </c>
      <c r="E1629" s="2">
        <f t="shared" si="83"/>
        <v>2.6585504269408856E-2</v>
      </c>
      <c r="K1629">
        <v>1624</v>
      </c>
      <c r="L1629" s="14">
        <v>1.2406512396429801E-3</v>
      </c>
      <c r="M1629" s="14">
        <v>3.5314271210854897E-2</v>
      </c>
    </row>
    <row r="1630" spans="1:13" x14ac:dyDescent="0.55000000000000004">
      <c r="A1630">
        <v>1625</v>
      </c>
      <c r="C1630">
        <f t="shared" si="81"/>
        <v>0.23359589965870317</v>
      </c>
      <c r="D1630">
        <f t="shared" si="82"/>
        <v>-1.5345017225014159E-3</v>
      </c>
      <c r="E1630" s="2">
        <f t="shared" si="83"/>
        <v>8.2198520051946656E-3</v>
      </c>
      <c r="K1630">
        <v>1625</v>
      </c>
      <c r="L1630" s="14">
        <v>2.0135088999257401E-4</v>
      </c>
      <c r="M1630" s="14">
        <v>0.14293250017911899</v>
      </c>
    </row>
    <row r="1631" spans="1:13" x14ac:dyDescent="0.55000000000000004">
      <c r="A1631">
        <v>1626</v>
      </c>
      <c r="C1631">
        <f t="shared" si="81"/>
        <v>0.21019926236988118</v>
      </c>
      <c r="D1631">
        <f t="shared" si="82"/>
        <v>-2.1107278086977808E-3</v>
      </c>
      <c r="E1631" s="2">
        <f t="shared" si="83"/>
        <v>2.0731042141792875E-5</v>
      </c>
      <c r="K1631">
        <v>1626</v>
      </c>
      <c r="L1631" s="14">
        <v>-8.8837903914671399E-4</v>
      </c>
      <c r="M1631" s="14">
        <v>0.21475239778866601</v>
      </c>
    </row>
    <row r="1632" spans="1:13" x14ac:dyDescent="0.55000000000000004">
      <c r="A1632">
        <v>1627</v>
      </c>
      <c r="C1632">
        <f t="shared" si="81"/>
        <v>0.13404704087586436</v>
      </c>
      <c r="D1632">
        <f t="shared" si="82"/>
        <v>-2.1572057055305781E-3</v>
      </c>
      <c r="E1632" s="2">
        <f t="shared" si="83"/>
        <v>9.7494265101114169E-3</v>
      </c>
      <c r="K1632">
        <v>1627</v>
      </c>
      <c r="L1632" s="14">
        <v>-1.7556089268282501E-3</v>
      </c>
      <c r="M1632" s="14">
        <v>0.23278622514488401</v>
      </c>
    </row>
    <row r="1633" spans="1:13" x14ac:dyDescent="0.55000000000000004">
      <c r="A1633">
        <v>1628</v>
      </c>
      <c r="C1633">
        <f t="shared" si="81"/>
        <v>2.4251837609067337E-2</v>
      </c>
      <c r="D1633">
        <f t="shared" si="82"/>
        <v>-1.6622704405659958E-3</v>
      </c>
      <c r="E1633" s="2">
        <f t="shared" si="83"/>
        <v>2.831326526579464E-2</v>
      </c>
      <c r="K1633">
        <v>1628</v>
      </c>
      <c r="L1633" s="14">
        <v>-2.18313566777855E-3</v>
      </c>
      <c r="M1633" s="14">
        <v>0.19251729831266701</v>
      </c>
    </row>
    <row r="1634" spans="1:13" x14ac:dyDescent="0.55000000000000004">
      <c r="A1634">
        <v>1629</v>
      </c>
      <c r="C1634">
        <f t="shared" si="81"/>
        <v>-9.163006570864575E-2</v>
      </c>
      <c r="D1634">
        <f t="shared" si="82"/>
        <v>-7.5014033290772412E-4</v>
      </c>
      <c r="E1634" s="2">
        <f t="shared" si="83"/>
        <v>3.8283338657629375E-2</v>
      </c>
      <c r="K1634">
        <v>1629</v>
      </c>
      <c r="L1634" s="14">
        <v>-2.0638825375432698E-3</v>
      </c>
      <c r="M1634" s="14">
        <v>0.10403121982742899</v>
      </c>
    </row>
    <row r="1635" spans="1:13" x14ac:dyDescent="0.55000000000000004">
      <c r="A1635">
        <v>1630</v>
      </c>
      <c r="C1635">
        <f t="shared" si="81"/>
        <v>-0.18451475394287384</v>
      </c>
      <c r="D1635">
        <f t="shared" si="82"/>
        <v>3.5025918661201573E-4</v>
      </c>
      <c r="E1635" s="2">
        <f t="shared" si="83"/>
        <v>3.0277611580370418E-2</v>
      </c>
      <c r="K1635">
        <v>1630</v>
      </c>
      <c r="L1635" s="14">
        <v>-1.4277172223825399E-3</v>
      </c>
      <c r="M1635" s="14">
        <v>-1.05101230264226E-2</v>
      </c>
    </row>
    <row r="1636" spans="1:13" x14ac:dyDescent="0.55000000000000004">
      <c r="A1636">
        <v>1631</v>
      </c>
      <c r="C1636">
        <f t="shared" si="81"/>
        <v>-0.23109012819973068</v>
      </c>
      <c r="D1636">
        <f t="shared" si="82"/>
        <v>1.3627510331636916E-3</v>
      </c>
      <c r="E1636" s="2">
        <f t="shared" si="83"/>
        <v>1.1809383596272647E-2</v>
      </c>
      <c r="K1636">
        <v>1631</v>
      </c>
      <c r="L1636" s="14">
        <v>-4.3397127196146302E-4</v>
      </c>
      <c r="M1636" s="14">
        <v>-0.12241914036823701</v>
      </c>
    </row>
    <row r="1637" spans="1:13" x14ac:dyDescent="0.55000000000000004">
      <c r="A1637">
        <v>1632</v>
      </c>
      <c r="C1637">
        <f t="shared" si="81"/>
        <v>-0.21966675127268709</v>
      </c>
      <c r="D1637">
        <f t="shared" si="82"/>
        <v>2.0332210949087397E-3</v>
      </c>
      <c r="E1637" s="2">
        <f t="shared" si="83"/>
        <v>2.5597525503229826E-4</v>
      </c>
      <c r="K1637">
        <v>1632</v>
      </c>
      <c r="L1637" s="14">
        <v>6.6846547568468601E-4</v>
      </c>
      <c r="M1637" s="14">
        <v>-0.20366752457161499</v>
      </c>
    </row>
    <row r="1638" spans="1:13" x14ac:dyDescent="0.55000000000000004">
      <c r="A1638">
        <v>1633</v>
      </c>
      <c r="C1638">
        <f t="shared" si="81"/>
        <v>-0.15311164998406668</v>
      </c>
      <c r="D1638">
        <f t="shared" si="82"/>
        <v>2.1933955187382324E-3</v>
      </c>
      <c r="E1638" s="2">
        <f t="shared" si="83"/>
        <v>6.5277453807893486E-3</v>
      </c>
      <c r="K1638">
        <v>1633</v>
      </c>
      <c r="L1638" s="14">
        <v>1.6034808980868499E-3</v>
      </c>
      <c r="M1638" s="14">
        <v>-0.23390611378443699</v>
      </c>
    </row>
    <row r="1639" spans="1:13" x14ac:dyDescent="0.55000000000000004">
      <c r="A1639">
        <v>1634</v>
      </c>
      <c r="C1639">
        <f t="shared" si="81"/>
        <v>-4.8128751887788798E-2</v>
      </c>
      <c r="D1639">
        <f t="shared" si="82"/>
        <v>1.8030739004782504E-3</v>
      </c>
      <c r="E1639" s="2">
        <f t="shared" si="83"/>
        <v>2.4785059394575669E-2</v>
      </c>
      <c r="K1639">
        <v>1634</v>
      </c>
      <c r="L1639" s="14">
        <v>2.1368945822898499E-3</v>
      </c>
      <c r="M1639" s="14">
        <v>-0.20556146575176201</v>
      </c>
    </row>
    <row r="1640" spans="1:13" x14ac:dyDescent="0.55000000000000004">
      <c r="A1640">
        <v>1635</v>
      </c>
      <c r="C1640">
        <f t="shared" si="81"/>
        <v>6.8933448458557214E-2</v>
      </c>
      <c r="D1640">
        <f t="shared" si="82"/>
        <v>9.602187389868667E-4</v>
      </c>
      <c r="E1640" s="2">
        <f t="shared" si="83"/>
        <v>3.7894899003656994E-2</v>
      </c>
      <c r="K1640">
        <v>1635</v>
      </c>
      <c r="L1640" s="14">
        <v>2.1351097620267699E-3</v>
      </c>
      <c r="M1640" s="14">
        <v>-0.12573267341080399</v>
      </c>
    </row>
    <row r="1641" spans="1:13" x14ac:dyDescent="0.55000000000000004">
      <c r="A1641">
        <v>1636</v>
      </c>
      <c r="C1641">
        <f t="shared" si="81"/>
        <v>0.16869480624444408</v>
      </c>
      <c r="D1641">
        <f t="shared" si="82"/>
        <v>-1.2363108618974251E-4</v>
      </c>
      <c r="E1641" s="2">
        <f t="shared" si="83"/>
        <v>3.3528597991129318E-2</v>
      </c>
      <c r="K1641">
        <v>1636</v>
      </c>
      <c r="L1641" s="14">
        <v>1.59857345660472E-3</v>
      </c>
      <c r="M1641" s="14">
        <v>-1.44133530252327E-2</v>
      </c>
    </row>
    <row r="1642" spans="1:13" x14ac:dyDescent="0.55000000000000004">
      <c r="A1642">
        <v>1637</v>
      </c>
      <c r="C1642">
        <f t="shared" si="81"/>
        <v>0.22611732346714011</v>
      </c>
      <c r="D1642">
        <f t="shared" si="82"/>
        <v>-1.1764521146624672E-3</v>
      </c>
      <c r="E1642" s="2">
        <f t="shared" si="83"/>
        <v>1.5775722339914096E-2</v>
      </c>
      <c r="K1642">
        <v>1637</v>
      </c>
      <c r="L1642" s="14">
        <v>6.6166451214626503E-4</v>
      </c>
      <c r="M1642" s="14">
        <v>0.10051588103945901</v>
      </c>
    </row>
    <row r="1643" spans="1:13" x14ac:dyDescent="0.55000000000000004">
      <c r="A1643">
        <v>1638</v>
      </c>
      <c r="C1643">
        <f t="shared" si="81"/>
        <v>0.22678915867539132</v>
      </c>
      <c r="D1643">
        <f t="shared" si="82"/>
        <v>-1.9340084600020873E-3</v>
      </c>
      <c r="E1643" s="2">
        <f t="shared" si="83"/>
        <v>1.3336278319557365E-3</v>
      </c>
      <c r="K1643">
        <v>1638</v>
      </c>
      <c r="L1643" s="14">
        <v>-4.4096241404786401E-4</v>
      </c>
      <c r="M1643" s="14">
        <v>0.190270289142563</v>
      </c>
    </row>
    <row r="1644" spans="1:13" x14ac:dyDescent="0.55000000000000004">
      <c r="A1644">
        <v>1639</v>
      </c>
      <c r="C1644">
        <f t="shared" si="81"/>
        <v>0.17054169539250921</v>
      </c>
      <c r="D1644">
        <f t="shared" si="82"/>
        <v>-2.2061694475517834E-3</v>
      </c>
      <c r="E1644" s="2">
        <f t="shared" si="83"/>
        <v>3.8227791891957061E-3</v>
      </c>
      <c r="K1644">
        <v>1639</v>
      </c>
      <c r="L1644" s="14">
        <v>-1.43314756811148E-3</v>
      </c>
      <c r="M1644" s="14">
        <v>0.232370322978731</v>
      </c>
    </row>
    <row r="1645" spans="1:13" x14ac:dyDescent="0.55000000000000004">
      <c r="A1645">
        <v>1640</v>
      </c>
      <c r="C1645">
        <f t="shared" si="81"/>
        <v>7.1491861300634438E-2</v>
      </c>
      <c r="D1645">
        <f t="shared" si="82"/>
        <v>-1.9246284061321575E-3</v>
      </c>
      <c r="E1645" s="2">
        <f t="shared" si="83"/>
        <v>2.0961221356092574E-2</v>
      </c>
      <c r="K1645">
        <v>1640</v>
      </c>
      <c r="L1645" s="14">
        <v>-2.06639202313953E-3</v>
      </c>
      <c r="M1645" s="14">
        <v>0.21627176790404601</v>
      </c>
    </row>
    <row r="1646" spans="1:13" x14ac:dyDescent="0.55000000000000004">
      <c r="A1646">
        <v>1641</v>
      </c>
      <c r="C1646">
        <f t="shared" si="81"/>
        <v>-4.5500923049412133E-2</v>
      </c>
      <c r="D1646">
        <f t="shared" si="82"/>
        <v>-1.1600462027212873E-3</v>
      </c>
      <c r="E1646" s="2">
        <f t="shared" si="83"/>
        <v>3.6675134029297132E-2</v>
      </c>
      <c r="K1646">
        <v>1641</v>
      </c>
      <c r="L1646" s="14">
        <v>-2.1820957770068202E-3</v>
      </c>
      <c r="M1646" s="14">
        <v>0.14600660690514899</v>
      </c>
    </row>
    <row r="1647" spans="1:13" x14ac:dyDescent="0.55000000000000004">
      <c r="A1647">
        <v>1642</v>
      </c>
      <c r="C1647">
        <f t="shared" si="81"/>
        <v>-0.15107393479676659</v>
      </c>
      <c r="D1647">
        <f t="shared" si="82"/>
        <v>-1.0431685426922857E-4</v>
      </c>
      <c r="E1647" s="2">
        <f t="shared" si="83"/>
        <v>3.6193966761284335E-2</v>
      </c>
      <c r="K1647">
        <v>1642</v>
      </c>
      <c r="L1647" s="14">
        <v>-1.7512801067833201E-3</v>
      </c>
      <c r="M1647" s="14">
        <v>3.9173185447625901E-2</v>
      </c>
    </row>
    <row r="1648" spans="1:13" x14ac:dyDescent="0.55000000000000004">
      <c r="A1648">
        <v>1643</v>
      </c>
      <c r="C1648">
        <f t="shared" si="81"/>
        <v>-0.21873057329654808</v>
      </c>
      <c r="D1648">
        <f t="shared" si="82"/>
        <v>9.7759382577921488E-4</v>
      </c>
      <c r="E1648" s="2">
        <f t="shared" si="83"/>
        <v>1.9954153103012771E-2</v>
      </c>
      <c r="K1648">
        <v>1643</v>
      </c>
      <c r="L1648" s="14">
        <v>-8.8184546966289204E-4</v>
      </c>
      <c r="M1648" s="14">
        <v>-7.7471403318055104E-2</v>
      </c>
    </row>
    <row r="1649" spans="1:13" x14ac:dyDescent="0.55000000000000004">
      <c r="A1649">
        <v>1644</v>
      </c>
      <c r="C1649">
        <f t="shared" si="81"/>
        <v>-0.23149044837421548</v>
      </c>
      <c r="D1649">
        <f t="shared" si="82"/>
        <v>1.8141490616079661E-3</v>
      </c>
      <c r="E1649" s="2">
        <f t="shared" si="83"/>
        <v>3.2237015223962589E-3</v>
      </c>
      <c r="K1649">
        <v>1644</v>
      </c>
      <c r="L1649" s="14">
        <v>2.08452835906743E-4</v>
      </c>
      <c r="M1649" s="14">
        <v>-0.17471279852503399</v>
      </c>
    </row>
    <row r="1650" spans="1:13" x14ac:dyDescent="0.55000000000000004">
      <c r="A1650">
        <v>1645</v>
      </c>
      <c r="C1650">
        <f t="shared" si="81"/>
        <v>-0.1861511003419663</v>
      </c>
      <c r="D1650">
        <f t="shared" si="82"/>
        <v>2.1953911222004751E-3</v>
      </c>
      <c r="E1650" s="2">
        <f t="shared" si="83"/>
        <v>1.7677979314948574E-3</v>
      </c>
      <c r="K1650">
        <v>1645</v>
      </c>
      <c r="L1650" s="14">
        <v>1.2465428355760201E-3</v>
      </c>
      <c r="M1650" s="14">
        <v>-0.22819628950190299</v>
      </c>
    </row>
    <row r="1651" spans="1:13" x14ac:dyDescent="0.55000000000000004">
      <c r="A1651">
        <v>1646</v>
      </c>
      <c r="C1651">
        <f t="shared" si="81"/>
        <v>-9.4091749878407835E-2</v>
      </c>
      <c r="D1651">
        <f t="shared" si="82"/>
        <v>2.0256362863015922E-3</v>
      </c>
      <c r="E1651" s="2">
        <f t="shared" si="83"/>
        <v>1.7013251207811653E-2</v>
      </c>
      <c r="K1651">
        <v>1646</v>
      </c>
      <c r="L1651" s="14">
        <v>1.9724284490849398E-3</v>
      </c>
      <c r="M1651" s="14">
        <v>-0.224526604146014</v>
      </c>
    </row>
    <row r="1652" spans="1:13" x14ac:dyDescent="0.55000000000000004">
      <c r="A1652">
        <v>1647</v>
      </c>
      <c r="C1652">
        <f t="shared" si="81"/>
        <v>2.158264650842236E-2</v>
      </c>
      <c r="D1652">
        <f t="shared" si="82"/>
        <v>1.3474894395669489E-3</v>
      </c>
      <c r="E1652" s="2">
        <f t="shared" si="83"/>
        <v>3.4672482431158641E-2</v>
      </c>
      <c r="K1652">
        <v>1647</v>
      </c>
      <c r="L1652" s="14">
        <v>2.2043071214627799E-3</v>
      </c>
      <c r="M1652" s="14">
        <v>-0.16462283791982599</v>
      </c>
    </row>
    <row r="1653" spans="1:13" x14ac:dyDescent="0.55000000000000004">
      <c r="A1653">
        <v>1648</v>
      </c>
      <c r="C1653">
        <f t="shared" si="81"/>
        <v>0.13184025354702816</v>
      </c>
      <c r="D1653">
        <f t="shared" si="82"/>
        <v>3.3115114633271766E-4</v>
      </c>
      <c r="E1653" s="2">
        <f t="shared" si="83"/>
        <v>3.8153228474307903E-2</v>
      </c>
      <c r="K1653">
        <v>1648</v>
      </c>
      <c r="L1653" s="14">
        <v>1.8841034007416599E-3</v>
      </c>
      <c r="M1653" s="14">
        <v>-6.3488260690673204E-2</v>
      </c>
    </row>
    <row r="1654" spans="1:13" x14ac:dyDescent="0.55000000000000004">
      <c r="A1654">
        <v>1649</v>
      </c>
      <c r="C1654">
        <f t="shared" si="81"/>
        <v>0.20900873591784408</v>
      </c>
      <c r="D1654">
        <f t="shared" si="82"/>
        <v>-7.6829910451752513E-4</v>
      </c>
      <c r="E1654" s="2">
        <f t="shared" si="83"/>
        <v>2.4168243978730644E-2</v>
      </c>
      <c r="K1654">
        <v>1649</v>
      </c>
      <c r="L1654" s="14">
        <v>1.09201429517584E-3</v>
      </c>
      <c r="M1654" s="14">
        <v>5.3547345281034699E-2</v>
      </c>
    </row>
    <row r="1655" spans="1:13" x14ac:dyDescent="0.55000000000000004">
      <c r="A1655">
        <v>1650</v>
      </c>
      <c r="C1655">
        <f t="shared" si="81"/>
        <v>0.23372043112858115</v>
      </c>
      <c r="D1655">
        <f t="shared" si="82"/>
        <v>-1.6749224746019878E-3</v>
      </c>
      <c r="E1655" s="2">
        <f t="shared" si="83"/>
        <v>5.8597103128626591E-3</v>
      </c>
      <c r="K1655">
        <v>1650</v>
      </c>
      <c r="L1655" s="14">
        <v>2.6423435018359999E-5</v>
      </c>
      <c r="M1655" s="14">
        <v>0.157171686443494</v>
      </c>
    </row>
    <row r="1656" spans="1:13" x14ac:dyDescent="0.55000000000000004">
      <c r="A1656">
        <v>1651</v>
      </c>
      <c r="C1656">
        <f t="shared" si="81"/>
        <v>0.19977322456229013</v>
      </c>
      <c r="D1656">
        <f t="shared" si="82"/>
        <v>-2.161175608124284E-3</v>
      </c>
      <c r="E1656" s="2">
        <f t="shared" si="83"/>
        <v>4.690767241599363E-4</v>
      </c>
      <c r="K1656">
        <v>1651</v>
      </c>
      <c r="L1656" s="14">
        <v>-1.04578533835855E-3</v>
      </c>
      <c r="M1656" s="14">
        <v>0.221431403713824</v>
      </c>
    </row>
    <row r="1657" spans="1:13" x14ac:dyDescent="0.55000000000000004">
      <c r="A1657">
        <v>1652</v>
      </c>
      <c r="C1657">
        <f t="shared" si="81"/>
        <v>0.11568714951703293</v>
      </c>
      <c r="D1657">
        <f t="shared" si="82"/>
        <v>-2.1050192179823787E-3</v>
      </c>
      <c r="E1657" s="2">
        <f t="shared" si="83"/>
        <v>1.3120580563158606E-2</v>
      </c>
      <c r="K1657">
        <v>1652</v>
      </c>
      <c r="L1657" s="14">
        <v>-1.8560706861623301E-3</v>
      </c>
      <c r="M1657" s="14">
        <v>0.230232252263325</v>
      </c>
    </row>
    <row r="1658" spans="1:13" x14ac:dyDescent="0.55000000000000004">
      <c r="A1658">
        <v>1653</v>
      </c>
      <c r="C1658">
        <f t="shared" si="81"/>
        <v>2.5660384341889531E-3</v>
      </c>
      <c r="D1658">
        <f t="shared" si="82"/>
        <v>-1.5205473744130914E-3</v>
      </c>
      <c r="E1658" s="2">
        <f t="shared" si="83"/>
        <v>3.1970858451183429E-2</v>
      </c>
      <c r="K1658">
        <v>1653</v>
      </c>
      <c r="L1658" s="14">
        <v>-2.2014916163901402E-3</v>
      </c>
      <c r="M1658" s="14">
        <v>0.18137000497627501</v>
      </c>
    </row>
    <row r="1659" spans="1:13" x14ac:dyDescent="0.55000000000000004">
      <c r="A1659">
        <v>1654</v>
      </c>
      <c r="C1659">
        <f t="shared" si="81"/>
        <v>-0.11119909420708915</v>
      </c>
      <c r="D1659">
        <f t="shared" si="82"/>
        <v>-5.5445019046950384E-4</v>
      </c>
      <c r="E1659" s="2">
        <f t="shared" si="83"/>
        <v>3.9315596472459122E-2</v>
      </c>
      <c r="K1659">
        <v>1654</v>
      </c>
      <c r="L1659" s="14">
        <v>-1.9955353142305501E-3</v>
      </c>
      <c r="M1659" s="14">
        <v>8.7082514805091105E-2</v>
      </c>
    </row>
    <row r="1660" spans="1:13" x14ac:dyDescent="0.55000000000000004">
      <c r="A1660">
        <v>1655</v>
      </c>
      <c r="C1660">
        <f t="shared" si="81"/>
        <v>-0.19705559809417009</v>
      </c>
      <c r="D1660">
        <f t="shared" si="82"/>
        <v>5.5080230440501777E-4</v>
      </c>
      <c r="E1660" s="2">
        <f t="shared" si="83"/>
        <v>2.8237531224016909E-2</v>
      </c>
      <c r="K1660">
        <v>1655</v>
      </c>
      <c r="L1660" s="14">
        <v>-1.28978481321958E-3</v>
      </c>
      <c r="M1660" s="14">
        <v>-2.90153314197301E-2</v>
      </c>
    </row>
    <row r="1661" spans="1:13" x14ac:dyDescent="0.55000000000000004">
      <c r="A1661">
        <v>1656</v>
      </c>
      <c r="C1661">
        <f t="shared" si="81"/>
        <v>-0.2334553004620038</v>
      </c>
      <c r="D1661">
        <f t="shared" si="82"/>
        <v>1.5178150308594442E-3</v>
      </c>
      <c r="E1661" s="2">
        <f t="shared" si="83"/>
        <v>9.1411177038056516E-3</v>
      </c>
      <c r="K1661">
        <v>1656</v>
      </c>
      <c r="L1661" s="14">
        <v>-2.6099970449366901E-4</v>
      </c>
      <c r="M1661" s="14">
        <v>-0.13784610789243101</v>
      </c>
    </row>
    <row r="1662" spans="1:13" x14ac:dyDescent="0.55000000000000004">
      <c r="A1662">
        <v>1657</v>
      </c>
      <c r="C1662">
        <f t="shared" si="81"/>
        <v>-0.21126264326199051</v>
      </c>
      <c r="D1662">
        <f t="shared" si="82"/>
        <v>2.1038881775758919E-3</v>
      </c>
      <c r="E1662" s="2">
        <f t="shared" si="83"/>
        <v>7.9179430793554289E-7</v>
      </c>
      <c r="K1662">
        <v>1657</v>
      </c>
      <c r="L1662" s="14">
        <v>8.3315439934730003E-4</v>
      </c>
      <c r="M1662" s="14">
        <v>-0.21215247150830299</v>
      </c>
    </row>
    <row r="1663" spans="1:13" x14ac:dyDescent="0.55000000000000004">
      <c r="A1663">
        <v>1658</v>
      </c>
      <c r="C1663">
        <f t="shared" si="81"/>
        <v>-0.13604751566646525</v>
      </c>
      <c r="D1663">
        <f t="shared" si="82"/>
        <v>2.1619297381707567E-3</v>
      </c>
      <c r="E1663" s="2">
        <f t="shared" si="83"/>
        <v>9.4627012790795897E-3</v>
      </c>
      <c r="K1663">
        <v>1658</v>
      </c>
      <c r="L1663" s="14">
        <v>1.7186398153570799E-3</v>
      </c>
      <c r="M1663" s="14">
        <v>-0.23332393253653499</v>
      </c>
    </row>
    <row r="1664" spans="1:13" x14ac:dyDescent="0.55000000000000004">
      <c r="A1664">
        <v>1659</v>
      </c>
      <c r="C1664">
        <f t="shared" si="81"/>
        <v>-2.6687329293600591E-2</v>
      </c>
      <c r="D1664">
        <f t="shared" si="82"/>
        <v>1.6773725043531427E-3</v>
      </c>
      <c r="E1664" s="2">
        <f t="shared" si="83"/>
        <v>2.8686412993085268E-2</v>
      </c>
      <c r="K1664">
        <v>1659</v>
      </c>
      <c r="L1664" s="14">
        <v>2.1736812279432899E-3</v>
      </c>
      <c r="M1664" s="14">
        <v>-0.196057967224398</v>
      </c>
    </row>
    <row r="1665" spans="1:13" x14ac:dyDescent="0.55000000000000004">
      <c r="A1665">
        <v>1660</v>
      </c>
      <c r="C1665">
        <f t="shared" si="81"/>
        <v>8.9370814207595267E-2</v>
      </c>
      <c r="D1665">
        <f t="shared" si="82"/>
        <v>7.7183012815588406E-4</v>
      </c>
      <c r="E1665" s="2">
        <f t="shared" si="83"/>
        <v>3.9624438492411325E-2</v>
      </c>
      <c r="K1665">
        <v>1660</v>
      </c>
      <c r="L1665" s="14">
        <v>2.0843106924517498E-3</v>
      </c>
      <c r="M1665" s="14">
        <v>-0.109688067765582</v>
      </c>
    </row>
    <row r="1666" spans="1:13" x14ac:dyDescent="0.55000000000000004">
      <c r="A1666">
        <v>1661</v>
      </c>
      <c r="C1666">
        <f t="shared" si="81"/>
        <v>0.18299876713082569</v>
      </c>
      <c r="D1666">
        <f t="shared" si="82"/>
        <v>-3.2742534132545841E-4</v>
      </c>
      <c r="E1666" s="2">
        <f t="shared" si="83"/>
        <v>3.1985490533605783E-2</v>
      </c>
      <c r="K1666">
        <v>1661</v>
      </c>
      <c r="L1666" s="14">
        <v>1.47291161391085E-3</v>
      </c>
      <c r="M1666" s="14">
        <v>4.1538887204955197E-3</v>
      </c>
    </row>
    <row r="1667" spans="1:13" x14ac:dyDescent="0.55000000000000004">
      <c r="A1667">
        <v>1662</v>
      </c>
      <c r="C1667">
        <f t="shared" si="81"/>
        <v>0.23069788681203357</v>
      </c>
      <c r="D1667">
        <f t="shared" si="82"/>
        <v>-1.3445039517063408E-3</v>
      </c>
      <c r="E1667" s="2">
        <f t="shared" si="83"/>
        <v>1.2937335560618962E-2</v>
      </c>
      <c r="K1667">
        <v>1662</v>
      </c>
      <c r="L1667" s="14">
        <v>4.9261268438570102E-4</v>
      </c>
      <c r="M1667" s="14">
        <v>0.11695547800767001</v>
      </c>
    </row>
    <row r="1668" spans="1:13" x14ac:dyDescent="0.55000000000000004">
      <c r="A1668">
        <v>1663</v>
      </c>
      <c r="C1668">
        <f t="shared" si="81"/>
        <v>0.22049669962985913</v>
      </c>
      <c r="D1668">
        <f t="shared" si="82"/>
        <v>-2.0241404101083668E-3</v>
      </c>
      <c r="E1668" s="2">
        <f t="shared" si="83"/>
        <v>4.0127530853606994E-4</v>
      </c>
      <c r="K1668">
        <v>1663</v>
      </c>
      <c r="L1668" s="14">
        <v>-6.1106414789108905E-4</v>
      </c>
      <c r="M1668" s="14">
        <v>0.200464842288712</v>
      </c>
    </row>
    <row r="1669" spans="1:13" x14ac:dyDescent="0.55000000000000004">
      <c r="A1669">
        <v>1664</v>
      </c>
      <c r="C1669">
        <f t="shared" si="81"/>
        <v>0.1549554885423898</v>
      </c>
      <c r="D1669">
        <f t="shared" si="82"/>
        <v>-2.1957602910741333E-3</v>
      </c>
      <c r="E1669" s="2">
        <f t="shared" si="83"/>
        <v>6.2111823401773359E-3</v>
      </c>
      <c r="K1669">
        <v>1664</v>
      </c>
      <c r="L1669" s="14">
        <v>-1.5616961735617899E-3</v>
      </c>
      <c r="M1669" s="14">
        <v>0.233766543224949</v>
      </c>
    </row>
    <row r="1670" spans="1:13" x14ac:dyDescent="0.55000000000000004">
      <c r="A1670">
        <v>1665</v>
      </c>
      <c r="C1670">
        <f t="shared" ref="C1670:C1733" si="84">$D$1*COS($B$2*(A1670-$L$2)+$B$1)</f>
        <v>5.052371603415514E-2</v>
      </c>
      <c r="D1670">
        <f t="shared" ref="D1670:D1733" si="85">$D$2*COS($B$2*(A1670-$L$3)+$B$3)</f>
        <v>-1.8162906219394911E-3</v>
      </c>
      <c r="E1670" s="2">
        <f t="shared" ref="E1670:E1733" si="86">(M1670-C1670)^2</f>
        <v>2.4962814127384981E-2</v>
      </c>
      <c r="K1670">
        <v>1665</v>
      </c>
      <c r="L1670" s="14">
        <v>-2.1211917045042298E-3</v>
      </c>
      <c r="M1670" s="14">
        <v>0.208519963228147</v>
      </c>
    </row>
    <row r="1671" spans="1:13" x14ac:dyDescent="0.55000000000000004">
      <c r="A1671">
        <v>1666</v>
      </c>
      <c r="C1671">
        <f t="shared" si="84"/>
        <v>-6.658844424385417E-2</v>
      </c>
      <c r="D1671">
        <f t="shared" si="85"/>
        <v>-9.8097029106591774E-4</v>
      </c>
      <c r="E1671" s="2">
        <f t="shared" si="86"/>
        <v>3.9060268792087925E-2</v>
      </c>
      <c r="K1671">
        <v>1666</v>
      </c>
      <c r="L1671" s="14">
        <v>-2.1494216141355899E-3</v>
      </c>
      <c r="M1671" s="14">
        <v>0.13104826487691601</v>
      </c>
    </row>
    <row r="1672" spans="1:13" x14ac:dyDescent="0.55000000000000004">
      <c r="A1672">
        <v>1667</v>
      </c>
      <c r="C1672">
        <f t="shared" si="84"/>
        <v>-0.16698830858909919</v>
      </c>
      <c r="D1672">
        <f t="shared" si="85"/>
        <v>1.0055290564406844E-4</v>
      </c>
      <c r="E1672" s="2">
        <f t="shared" si="86"/>
        <v>3.5247443140247296E-2</v>
      </c>
      <c r="K1672">
        <v>1667</v>
      </c>
      <c r="L1672" s="14">
        <v>-1.6393155464630401E-3</v>
      </c>
      <c r="M1672" s="14">
        <v>2.0754715622846701E-2</v>
      </c>
    </row>
    <row r="1673" spans="1:13" x14ac:dyDescent="0.55000000000000004">
      <c r="A1673">
        <v>1668</v>
      </c>
      <c r="C1673">
        <f t="shared" si="84"/>
        <v>-0.22547762731333554</v>
      </c>
      <c r="D1673">
        <f t="shared" si="85"/>
        <v>1.1568394425248299E-3</v>
      </c>
      <c r="E1673" s="2">
        <f t="shared" si="86"/>
        <v>1.7093116621472362E-2</v>
      </c>
      <c r="K1673">
        <v>1668</v>
      </c>
      <c r="L1673" s="14">
        <v>-7.1863273060348903E-4</v>
      </c>
      <c r="M1673" s="14">
        <v>-9.4736980911872604E-2</v>
      </c>
    </row>
    <row r="1674" spans="1:13" x14ac:dyDescent="0.55000000000000004">
      <c r="A1674">
        <v>1669</v>
      </c>
      <c r="C1674">
        <f t="shared" si="84"/>
        <v>-0.22737681427380493</v>
      </c>
      <c r="D1674">
        <f t="shared" si="85"/>
        <v>1.9227836635805726E-3</v>
      </c>
      <c r="E1674" s="2">
        <f t="shared" si="86"/>
        <v>1.6708147899877686E-3</v>
      </c>
      <c r="K1674">
        <v>1669</v>
      </c>
      <c r="L1674" s="14">
        <v>3.82036110709515E-4</v>
      </c>
      <c r="M1674" s="14">
        <v>-0.186501212871651</v>
      </c>
    </row>
    <row r="1675" spans="1:13" x14ac:dyDescent="0.55000000000000004">
      <c r="A1675">
        <v>1670</v>
      </c>
      <c r="C1675">
        <f t="shared" si="84"/>
        <v>-0.17220921357509439</v>
      </c>
      <c r="D1675">
        <f t="shared" si="85"/>
        <v>2.2061497141414167E-3</v>
      </c>
      <c r="E1675" s="2">
        <f t="shared" si="86"/>
        <v>3.5219293808518379E-3</v>
      </c>
      <c r="K1675">
        <v>1670</v>
      </c>
      <c r="L1675" s="14">
        <v>1.3870216381153501E-3</v>
      </c>
      <c r="M1675" s="14">
        <v>-0.23155505909819599</v>
      </c>
    </row>
    <row r="1676" spans="1:13" x14ac:dyDescent="0.55000000000000004">
      <c r="A1676">
        <v>1671</v>
      </c>
      <c r="C1676">
        <f t="shared" si="84"/>
        <v>-7.3820730151854225E-2</v>
      </c>
      <c r="D1676">
        <f t="shared" si="85"/>
        <v>1.935818688406856E-3</v>
      </c>
      <c r="E1676" s="2">
        <f t="shared" si="86"/>
        <v>2.0965237035046418E-2</v>
      </c>
      <c r="K1676">
        <v>1671</v>
      </c>
      <c r="L1676" s="14">
        <v>2.0446189917976299E-3</v>
      </c>
      <c r="M1676" s="14">
        <v>-0.218614504310298</v>
      </c>
    </row>
    <row r="1677" spans="1:13" x14ac:dyDescent="0.55000000000000004">
      <c r="A1677">
        <v>1672</v>
      </c>
      <c r="C1677">
        <f t="shared" si="84"/>
        <v>4.309520052254693E-2</v>
      </c>
      <c r="D1677">
        <f t="shared" si="85"/>
        <v>1.1796379757026208E-3</v>
      </c>
      <c r="E1677" s="2">
        <f t="shared" si="86"/>
        <v>3.7642127256112011E-2</v>
      </c>
      <c r="K1677">
        <v>1672</v>
      </c>
      <c r="L1677" s="14">
        <v>2.1901288350888201E-3</v>
      </c>
      <c r="M1677" s="14">
        <v>-0.15092059073195899</v>
      </c>
    </row>
    <row r="1678" spans="1:13" x14ac:dyDescent="0.55000000000000004">
      <c r="A1678">
        <v>1673</v>
      </c>
      <c r="C1678">
        <f t="shared" si="84"/>
        <v>0.14919514423988597</v>
      </c>
      <c r="D1678">
        <f t="shared" si="85"/>
        <v>1.2739299590068586E-4</v>
      </c>
      <c r="E1678" s="2">
        <f t="shared" si="86"/>
        <v>3.7878043310850151E-2</v>
      </c>
      <c r="K1678">
        <v>1673</v>
      </c>
      <c r="L1678" s="14">
        <v>1.7871073250591101E-3</v>
      </c>
      <c r="M1678" s="14">
        <v>-4.5427678961428603E-2</v>
      </c>
    </row>
    <row r="1679" spans="1:13" x14ac:dyDescent="0.55000000000000004">
      <c r="A1679">
        <v>1674</v>
      </c>
      <c r="C1679">
        <f t="shared" si="84"/>
        <v>0.21785025153765969</v>
      </c>
      <c r="D1679">
        <f t="shared" si="85"/>
        <v>-9.5682494064057606E-4</v>
      </c>
      <c r="E1679" s="2">
        <f t="shared" si="86"/>
        <v>2.1435119372345893E-2</v>
      </c>
      <c r="K1679">
        <v>1674</v>
      </c>
      <c r="L1679" s="14">
        <v>9.3649369905936795E-4</v>
      </c>
      <c r="M1679" s="14">
        <v>7.1442876817852996E-2</v>
      </c>
    </row>
    <row r="1680" spans="1:13" x14ac:dyDescent="0.55000000000000004">
      <c r="A1680">
        <v>1675</v>
      </c>
      <c r="C1680">
        <f t="shared" si="84"/>
        <v>0.23182953761909567</v>
      </c>
      <c r="D1680">
        <f t="shared" si="85"/>
        <v>-1.8008999853585757E-3</v>
      </c>
      <c r="E1680" s="2">
        <f t="shared" si="86"/>
        <v>3.7711164619427715E-3</v>
      </c>
      <c r="K1680">
        <v>1675</v>
      </c>
      <c r="L1680" s="14">
        <v>-1.48670583454927E-4</v>
      </c>
      <c r="M1680" s="14">
        <v>0.17042012089867101</v>
      </c>
    </row>
    <row r="1681" spans="1:13" x14ac:dyDescent="0.55000000000000004">
      <c r="A1681">
        <v>1676</v>
      </c>
      <c r="C1681">
        <f t="shared" si="84"/>
        <v>0.18762449633757716</v>
      </c>
      <c r="D1681">
        <f t="shared" si="85"/>
        <v>-2.1929870937104773E-3</v>
      </c>
      <c r="E1681" s="2">
        <f t="shared" si="86"/>
        <v>1.5280353045428409E-3</v>
      </c>
      <c r="K1681">
        <v>1676</v>
      </c>
      <c r="L1681" s="14">
        <v>-1.1965993960575899E-3</v>
      </c>
      <c r="M1681" s="14">
        <v>0.226714588490741</v>
      </c>
    </row>
    <row r="1682" spans="1:13" x14ac:dyDescent="0.55000000000000004">
      <c r="A1682">
        <v>1677</v>
      </c>
      <c r="C1682">
        <f t="shared" si="84"/>
        <v>9.6329661286579646E-2</v>
      </c>
      <c r="D1682">
        <f t="shared" si="85"/>
        <v>-2.0346806660490684E-3</v>
      </c>
      <c r="E1682" s="2">
        <f t="shared" si="86"/>
        <v>1.6873313658365779E-2</v>
      </c>
      <c r="K1682">
        <v>1677</v>
      </c>
      <c r="L1682" s="14">
        <v>-1.9448324667538999E-3</v>
      </c>
      <c r="M1682" s="14">
        <v>0.22622698096010399</v>
      </c>
    </row>
    <row r="1683" spans="1:13" x14ac:dyDescent="0.55000000000000004">
      <c r="A1683">
        <v>1678</v>
      </c>
      <c r="C1683">
        <f t="shared" si="84"/>
        <v>-1.9141888279703877E-2</v>
      </c>
      <c r="D1683">
        <f t="shared" si="85"/>
        <v>-1.365712278875765E-3</v>
      </c>
      <c r="E1683" s="2">
        <f t="shared" si="86"/>
        <v>3.5427261883468654E-2</v>
      </c>
      <c r="K1683">
        <v>1678</v>
      </c>
      <c r="L1683" s="14">
        <v>-2.20597018128698E-3</v>
      </c>
      <c r="M1683" s="14">
        <v>0.16907942263770701</v>
      </c>
    </row>
    <row r="1684" spans="1:13" x14ac:dyDescent="0.55000000000000004">
      <c r="A1684">
        <v>1679</v>
      </c>
      <c r="C1684">
        <f t="shared" si="84"/>
        <v>-0.12980922736606496</v>
      </c>
      <c r="D1684">
        <f t="shared" si="85"/>
        <v>-3.5397889664332346E-4</v>
      </c>
      <c r="E1684" s="2">
        <f t="shared" si="86"/>
        <v>3.9758007668795663E-2</v>
      </c>
      <c r="K1684">
        <v>1679</v>
      </c>
      <c r="L1684" s="14">
        <v>-1.91460897907125E-3</v>
      </c>
      <c r="M1684" s="14">
        <v>6.9584874023107701E-2</v>
      </c>
    </row>
    <row r="1685" spans="1:13" x14ac:dyDescent="0.55000000000000004">
      <c r="A1685">
        <v>1680</v>
      </c>
      <c r="C1685">
        <f t="shared" si="84"/>
        <v>-0.20789718654580566</v>
      </c>
      <c r="D1685">
        <f t="shared" si="85"/>
        <v>7.465957273697654E-4</v>
      </c>
      <c r="E1685" s="2">
        <f t="shared" si="86"/>
        <v>2.5779368640857919E-2</v>
      </c>
      <c r="K1685">
        <v>1680</v>
      </c>
      <c r="L1685" s="14">
        <v>-1.14372208067531E-3</v>
      </c>
      <c r="M1685" s="14">
        <v>-4.7337637963798501E-2</v>
      </c>
    </row>
    <row r="1686" spans="1:13" x14ac:dyDescent="0.55000000000000004">
      <c r="A1686">
        <v>1681</v>
      </c>
      <c r="C1686">
        <f t="shared" si="84"/>
        <v>-0.23380733402757023</v>
      </c>
      <c r="D1686">
        <f t="shared" si="85"/>
        <v>1.6597905607970466E-3</v>
      </c>
      <c r="E1686" s="2">
        <f t="shared" si="86"/>
        <v>6.6264792064420156E-3</v>
      </c>
      <c r="K1686">
        <v>1681</v>
      </c>
      <c r="L1686" s="14">
        <v>-8.6382892037556506E-5</v>
      </c>
      <c r="M1686" s="14">
        <v>-0.15240414486128501</v>
      </c>
    </row>
    <row r="1687" spans="1:13" x14ac:dyDescent="0.55000000000000004">
      <c r="A1687">
        <v>1682</v>
      </c>
      <c r="C1687">
        <f t="shared" si="84"/>
        <v>-0.20103676893681063</v>
      </c>
      <c r="D1687">
        <f t="shared" si="85"/>
        <v>2.1564129490792361E-3</v>
      </c>
      <c r="E1687" s="2">
        <f t="shared" si="86"/>
        <v>3.3354883166295083E-4</v>
      </c>
      <c r="K1687">
        <v>1682</v>
      </c>
      <c r="L1687" s="14">
        <v>9.9259142779156207E-4</v>
      </c>
      <c r="M1687" s="14">
        <v>-0.219300088231587</v>
      </c>
    </row>
    <row r="1688" spans="1:13" x14ac:dyDescent="0.55000000000000004">
      <c r="A1688">
        <v>1683</v>
      </c>
      <c r="C1688">
        <f t="shared" si="84"/>
        <v>-0.11781021236175165</v>
      </c>
      <c r="D1688">
        <f t="shared" si="85"/>
        <v>2.1118211407263046E-3</v>
      </c>
      <c r="E1688" s="2">
        <f t="shared" si="86"/>
        <v>1.2873342177136293E-2</v>
      </c>
      <c r="K1688">
        <v>1683</v>
      </c>
      <c r="L1688" s="14">
        <v>1.8229650669400999E-3</v>
      </c>
      <c r="M1688" s="14">
        <v>-0.231270964065309</v>
      </c>
    </row>
    <row r="1689" spans="1:13" x14ac:dyDescent="0.55000000000000004">
      <c r="A1689">
        <v>1684</v>
      </c>
      <c r="C1689">
        <f t="shared" si="84"/>
        <v>-5.0157757269890524E-3</v>
      </c>
      <c r="D1689">
        <f t="shared" si="85"/>
        <v>1.5372067397145654E-3</v>
      </c>
      <c r="E1689" s="2">
        <f t="shared" si="86"/>
        <v>3.2509105645399244E-2</v>
      </c>
      <c r="K1689">
        <v>1684</v>
      </c>
      <c r="L1689" s="14">
        <v>2.1967657962192401E-3</v>
      </c>
      <c r="M1689" s="14">
        <v>-0.18531859224797201</v>
      </c>
    </row>
    <row r="1690" spans="1:13" x14ac:dyDescent="0.55000000000000004">
      <c r="A1690">
        <v>1685</v>
      </c>
      <c r="C1690">
        <f t="shared" si="84"/>
        <v>0.1090375148910664</v>
      </c>
      <c r="D1690">
        <f t="shared" si="85"/>
        <v>5.7678584878707081E-4</v>
      </c>
      <c r="E1690" s="2">
        <f t="shared" si="86"/>
        <v>4.0799775990408398E-2</v>
      </c>
      <c r="K1690">
        <v>1685</v>
      </c>
      <c r="L1690" s="14">
        <v>2.0203729040896398E-3</v>
      </c>
      <c r="M1690" s="14">
        <v>-9.2952029369047201E-2</v>
      </c>
    </row>
    <row r="1691" spans="1:13" x14ac:dyDescent="0.55000000000000004">
      <c r="A1691">
        <v>1686</v>
      </c>
      <c r="C1691">
        <f t="shared" si="84"/>
        <v>0.19572468760076939</v>
      </c>
      <c r="D1691">
        <f t="shared" si="85"/>
        <v>-5.2839613251068676E-4</v>
      </c>
      <c r="E1691" s="2">
        <f t="shared" si="86"/>
        <v>2.9939291513767789E-2</v>
      </c>
      <c r="K1691">
        <v>1686</v>
      </c>
      <c r="L1691" s="14">
        <v>1.33796508464722E-3</v>
      </c>
      <c r="M1691" s="14">
        <v>2.2694945897882401E-2</v>
      </c>
    </row>
    <row r="1692" spans="1:13" x14ac:dyDescent="0.55000000000000004">
      <c r="A1692">
        <v>1687</v>
      </c>
      <c r="C1692">
        <f t="shared" si="84"/>
        <v>0.23328908927169256</v>
      </c>
      <c r="D1692">
        <f t="shared" si="85"/>
        <v>-1.5009618222491387E-3</v>
      </c>
      <c r="E1692" s="2">
        <f t="shared" si="86"/>
        <v>1.0126650106029766E-2</v>
      </c>
      <c r="K1692">
        <v>1687</v>
      </c>
      <c r="L1692" s="14">
        <v>3.2045560962211601E-4</v>
      </c>
      <c r="M1692" s="14">
        <v>0.13265783117546401</v>
      </c>
    </row>
    <row r="1693" spans="1:13" x14ac:dyDescent="0.55000000000000004">
      <c r="A1693">
        <v>1688</v>
      </c>
      <c r="C1693">
        <f t="shared" si="84"/>
        <v>0.21230284688008227</v>
      </c>
      <c r="D1693">
        <f t="shared" si="85"/>
        <v>-2.0968177323732874E-3</v>
      </c>
      <c r="E1693" s="2">
        <f t="shared" si="86"/>
        <v>8.451272239559337E-6</v>
      </c>
      <c r="K1693">
        <v>1688</v>
      </c>
      <c r="L1693" s="14">
        <v>-7.7731396079513395E-4</v>
      </c>
      <c r="M1693" s="14">
        <v>0.20939573968571201</v>
      </c>
    </row>
    <row r="1694" spans="1:13" x14ac:dyDescent="0.55000000000000004">
      <c r="A1694">
        <v>1689</v>
      </c>
      <c r="C1694">
        <f t="shared" si="84"/>
        <v>0.13803306491058051</v>
      </c>
      <c r="D1694">
        <f t="shared" si="85"/>
        <v>-2.1664165890886043E-3</v>
      </c>
      <c r="E1694" s="2">
        <f t="shared" si="86"/>
        <v>9.1500935391436028E-3</v>
      </c>
      <c r="K1694">
        <v>1689</v>
      </c>
      <c r="L1694" s="14">
        <v>-1.68040042762551E-3</v>
      </c>
      <c r="M1694" s="14">
        <v>0.23368918619481199</v>
      </c>
    </row>
    <row r="1695" spans="1:13" x14ac:dyDescent="0.55000000000000004">
      <c r="A1695">
        <v>1690</v>
      </c>
      <c r="C1695">
        <f t="shared" si="84"/>
        <v>2.9119893155522686E-2</v>
      </c>
      <c r="D1695">
        <f t="shared" si="85"/>
        <v>-1.6922905463863122E-3</v>
      </c>
      <c r="E1695" s="2">
        <f t="shared" si="86"/>
        <v>2.9013614720148673E-2</v>
      </c>
      <c r="K1695">
        <v>1690</v>
      </c>
      <c r="L1695" s="14">
        <v>-2.1626201829096402E-3</v>
      </c>
      <c r="M1695" s="14">
        <v>0.199453726318957</v>
      </c>
    </row>
    <row r="1696" spans="1:13" x14ac:dyDescent="0.55000000000000004">
      <c r="A1696">
        <v>1691</v>
      </c>
      <c r="C1696">
        <f t="shared" si="84"/>
        <v>-8.7101757983612096E-2</v>
      </c>
      <c r="D1696">
        <f t="shared" si="85"/>
        <v>-7.9343524719398999E-4</v>
      </c>
      <c r="E1696" s="2">
        <f t="shared" si="86"/>
        <v>4.0951836609360227E-2</v>
      </c>
      <c r="K1696">
        <v>1691</v>
      </c>
      <c r="L1696" s="14">
        <v>-2.1031982974624298E-3</v>
      </c>
      <c r="M1696" s="14">
        <v>0.11526384336543199</v>
      </c>
    </row>
    <row r="1697" spans="1:13" x14ac:dyDescent="0.55000000000000004">
      <c r="A1697">
        <v>1692</v>
      </c>
      <c r="C1697">
        <f t="shared" si="84"/>
        <v>-0.18146270382770849</v>
      </c>
      <c r="D1697">
        <f t="shared" si="85"/>
        <v>3.0455557474804232E-4</v>
      </c>
      <c r="E1697" s="2">
        <f t="shared" si="86"/>
        <v>3.3733978166131509E-2</v>
      </c>
      <c r="K1697">
        <v>1692</v>
      </c>
      <c r="L1697" s="14">
        <v>-1.51701735112074E-3</v>
      </c>
      <c r="M1697" s="14">
        <v>2.2054157960615601E-3</v>
      </c>
    </row>
    <row r="1698" spans="1:13" x14ac:dyDescent="0.55000000000000004">
      <c r="A1698">
        <v>1693</v>
      </c>
      <c r="C1698">
        <f t="shared" si="84"/>
        <v>-0.23028033594200031</v>
      </c>
      <c r="D1698">
        <f t="shared" si="85"/>
        <v>1.3261093669515531E-3</v>
      </c>
      <c r="E1698" s="2">
        <f t="shared" si="86"/>
        <v>1.413125709005263E-2</v>
      </c>
      <c r="K1698">
        <v>1693</v>
      </c>
      <c r="L1698" s="14">
        <v>-5.5088999829845697E-4</v>
      </c>
      <c r="M1698" s="14">
        <v>-0.111405371840838</v>
      </c>
    </row>
    <row r="1699" spans="1:13" x14ac:dyDescent="0.55000000000000004">
      <c r="A1699">
        <v>1694</v>
      </c>
      <c r="C1699">
        <f t="shared" si="84"/>
        <v>-0.22130245765973702</v>
      </c>
      <c r="D1699">
        <f t="shared" si="85"/>
        <v>2.0148376602257814E-3</v>
      </c>
      <c r="E1699" s="2">
        <f t="shared" si="86"/>
        <v>5.850818230090666E-4</v>
      </c>
      <c r="K1699">
        <v>1694</v>
      </c>
      <c r="L1699" s="14">
        <v>5.5321117207112304E-4</v>
      </c>
      <c r="M1699" s="14">
        <v>-0.19711399299144799</v>
      </c>
    </row>
    <row r="1700" spans="1:13" x14ac:dyDescent="0.55000000000000004">
      <c r="A1700">
        <v>1695</v>
      </c>
      <c r="C1700">
        <f t="shared" si="84"/>
        <v>-0.15678232719120211</v>
      </c>
      <c r="D1700">
        <f t="shared" si="85"/>
        <v>2.1978841701922017E-3</v>
      </c>
      <c r="E1700" s="2">
        <f t="shared" si="86"/>
        <v>5.8785748211964009E-3</v>
      </c>
      <c r="K1700">
        <v>1695</v>
      </c>
      <c r="L1700" s="14">
        <v>1.51875717252253E-3</v>
      </c>
      <c r="M1700" s="14">
        <v>-0.23345419179091301</v>
      </c>
    </row>
    <row r="1701" spans="1:13" x14ac:dyDescent="0.55000000000000004">
      <c r="A1701">
        <v>1696</v>
      </c>
      <c r="C1701">
        <f t="shared" si="84"/>
        <v>-5.2913137307475731E-2</v>
      </c>
      <c r="D1701">
        <f t="shared" si="85"/>
        <v>1.8293080811705986E-3</v>
      </c>
      <c r="E1701" s="2">
        <f t="shared" si="86"/>
        <v>2.5094109142192171E-2</v>
      </c>
      <c r="K1701">
        <v>1696</v>
      </c>
      <c r="L1701" s="14">
        <v>2.10392101743019E-3</v>
      </c>
      <c r="M1701" s="14">
        <v>-0.21132434001167899</v>
      </c>
    </row>
    <row r="1702" spans="1:13" x14ac:dyDescent="0.55000000000000004">
      <c r="A1702">
        <v>1697</v>
      </c>
      <c r="C1702">
        <f t="shared" si="84"/>
        <v>6.4236134720618537E-2</v>
      </c>
      <c r="D1702">
        <f t="shared" si="85"/>
        <v>1.0016142225294095E-3</v>
      </c>
      <c r="E1702" s="2">
        <f t="shared" si="86"/>
        <v>4.0201505555283311E-2</v>
      </c>
      <c r="K1702">
        <v>1697</v>
      </c>
      <c r="L1702" s="14">
        <v>2.1621447917440201E-3</v>
      </c>
      <c r="M1702" s="14">
        <v>-0.136266996315491</v>
      </c>
    </row>
    <row r="1703" spans="1:13" x14ac:dyDescent="0.55000000000000004">
      <c r="A1703">
        <v>1698</v>
      </c>
      <c r="C1703">
        <f t="shared" si="84"/>
        <v>0.16526349092352369</v>
      </c>
      <c r="D1703">
        <f t="shared" si="85"/>
        <v>-7.7463693605976257E-5</v>
      </c>
      <c r="E1703" s="2">
        <f t="shared" si="86"/>
        <v>3.6996302420579025E-2</v>
      </c>
      <c r="K1703">
        <v>1698</v>
      </c>
      <c r="L1703" s="14">
        <v>1.67884598999305E-3</v>
      </c>
      <c r="M1703" s="14">
        <v>-2.70807380530147E-2</v>
      </c>
    </row>
    <row r="1704" spans="1:13" x14ac:dyDescent="0.55000000000000004">
      <c r="A1704">
        <v>1699</v>
      </c>
      <c r="C1704">
        <f t="shared" si="84"/>
        <v>0.22481319438320183</v>
      </c>
      <c r="D1704">
        <f t="shared" si="85"/>
        <v>-1.1370998554516426E-3</v>
      </c>
      <c r="E1704" s="2">
        <f t="shared" si="86"/>
        <v>1.8475642414930042E-2</v>
      </c>
      <c r="K1704">
        <v>1699</v>
      </c>
      <c r="L1704" s="14">
        <v>7.7506979524391399E-4</v>
      </c>
      <c r="M1704" s="14">
        <v>8.8888059051541998E-2</v>
      </c>
    </row>
    <row r="1705" spans="1:13" x14ac:dyDescent="0.55000000000000004">
      <c r="A1705">
        <v>1700</v>
      </c>
      <c r="C1705">
        <f t="shared" si="84"/>
        <v>0.22793952473944795</v>
      </c>
      <c r="D1705">
        <f t="shared" si="85"/>
        <v>-1.9113479217501815E-3</v>
      </c>
      <c r="E1705" s="2">
        <f t="shared" si="86"/>
        <v>2.0561902822734584E-3</v>
      </c>
      <c r="K1705">
        <v>1700</v>
      </c>
      <c r="L1705" s="14">
        <v>-3.2282743790799597E-4</v>
      </c>
      <c r="M1705" s="14">
        <v>0.18259429034515401</v>
      </c>
    </row>
    <row r="1706" spans="1:13" x14ac:dyDescent="0.55000000000000004">
      <c r="A1706">
        <v>1701</v>
      </c>
      <c r="C1706">
        <f t="shared" si="84"/>
        <v>0.17385783897062665</v>
      </c>
      <c r="D1706">
        <f t="shared" si="85"/>
        <v>-2.2058879477068537E-3</v>
      </c>
      <c r="E1706" s="2">
        <f t="shared" si="86"/>
        <v>3.2161159616071727E-3</v>
      </c>
      <c r="K1706">
        <v>1701</v>
      </c>
      <c r="L1706" s="14">
        <v>-1.33987053655982E-3</v>
      </c>
      <c r="M1706" s="14">
        <v>0.23056864888908199</v>
      </c>
    </row>
    <row r="1707" spans="1:13" x14ac:dyDescent="0.55000000000000004">
      <c r="A1707">
        <v>1702</v>
      </c>
      <c r="C1707">
        <f t="shared" si="84"/>
        <v>7.6141500253269059E-2</v>
      </c>
      <c r="D1707">
        <f t="shared" si="85"/>
        <v>-1.9467965952255971E-3</v>
      </c>
      <c r="E1707" s="2">
        <f t="shared" si="86"/>
        <v>2.0924825635400313E-2</v>
      </c>
      <c r="K1707">
        <v>1702</v>
      </c>
      <c r="L1707" s="14">
        <v>-2.0213347473768701E-3</v>
      </c>
      <c r="M1707" s="14">
        <v>0.22079565897468401</v>
      </c>
    </row>
    <row r="1708" spans="1:13" x14ac:dyDescent="0.55000000000000004">
      <c r="A1708">
        <v>1703</v>
      </c>
      <c r="C1708">
        <f t="shared" si="84"/>
        <v>-4.0684750092745671E-2</v>
      </c>
      <c r="D1708">
        <f t="shared" si="85"/>
        <v>-1.1991003325591612E-3</v>
      </c>
      <c r="E1708" s="2">
        <f t="shared" si="86"/>
        <v>3.857601472702292E-2</v>
      </c>
      <c r="K1708">
        <v>1703</v>
      </c>
      <c r="L1708" s="14">
        <v>-2.1965431312629701E-3</v>
      </c>
      <c r="M1708" s="14">
        <v>0.15572302655324899</v>
      </c>
    </row>
    <row r="1709" spans="1:13" x14ac:dyDescent="0.55000000000000004">
      <c r="A1709">
        <v>1704</v>
      </c>
      <c r="C1709">
        <f t="shared" si="84"/>
        <v>-0.14729998573130904</v>
      </c>
      <c r="D1709">
        <f t="shared" si="85"/>
        <v>-1.5045516145796209E-4</v>
      </c>
      <c r="E1709" s="2">
        <f t="shared" si="86"/>
        <v>3.9580538211109725E-2</v>
      </c>
      <c r="K1709">
        <v>1704</v>
      </c>
      <c r="L1709" s="14">
        <v>-1.82161366155995E-3</v>
      </c>
      <c r="M1709" s="14">
        <v>5.1648596096030799E-2</v>
      </c>
    </row>
    <row r="1710" spans="1:13" x14ac:dyDescent="0.55000000000000004">
      <c r="A1710">
        <v>1705</v>
      </c>
      <c r="C1710">
        <f t="shared" si="84"/>
        <v>-0.21694602978949964</v>
      </c>
      <c r="D1710">
        <f t="shared" si="85"/>
        <v>9.3595108383274757E-4</v>
      </c>
      <c r="E1710" s="2">
        <f t="shared" si="86"/>
        <v>2.2977855829392376E-2</v>
      </c>
      <c r="K1710">
        <v>1705</v>
      </c>
      <c r="L1710" s="14">
        <v>-9.9044974984849907E-4</v>
      </c>
      <c r="M1710" s="14">
        <v>-6.5361545658067594E-2</v>
      </c>
    </row>
    <row r="1711" spans="1:13" x14ac:dyDescent="0.55000000000000004">
      <c r="A1711">
        <v>1706</v>
      </c>
      <c r="C1711">
        <f t="shared" si="84"/>
        <v>-0.23214319323010754</v>
      </c>
      <c r="D1711">
        <f t="shared" si="85"/>
        <v>1.7874533353602513E-3</v>
      </c>
      <c r="E1711" s="2">
        <f t="shared" si="86"/>
        <v>4.3747258548486661E-3</v>
      </c>
      <c r="K1711">
        <v>1706</v>
      </c>
      <c r="L1711" s="14">
        <v>8.8778446016686999E-5</v>
      </c>
      <c r="M1711" s="14">
        <v>-0.16600148282851099</v>
      </c>
    </row>
    <row r="1712" spans="1:13" x14ac:dyDescent="0.55000000000000004">
      <c r="A1712">
        <v>1707</v>
      </c>
      <c r="C1712">
        <f t="shared" si="84"/>
        <v>-0.18907730836104375</v>
      </c>
      <c r="D1712">
        <f t="shared" si="85"/>
        <v>2.1903424762455283E-3</v>
      </c>
      <c r="E1712" s="2">
        <f t="shared" si="86"/>
        <v>1.2951368972342213E-3</v>
      </c>
      <c r="K1712">
        <v>1707</v>
      </c>
      <c r="L1712" s="14">
        <v>1.14577152933549E-3</v>
      </c>
      <c r="M1712" s="14">
        <v>-0.22506531882611699</v>
      </c>
    </row>
    <row r="1713" spans="1:13" x14ac:dyDescent="0.55000000000000004">
      <c r="A1713">
        <v>1708</v>
      </c>
      <c r="C1713">
        <f t="shared" si="84"/>
        <v>-9.8557004526691902E-2</v>
      </c>
      <c r="D1713">
        <f t="shared" si="85"/>
        <v>2.0435018243540495E-3</v>
      </c>
      <c r="E1713" s="2">
        <f t="shared" si="86"/>
        <v>1.6693452676122777E-2</v>
      </c>
      <c r="K1713">
        <v>1708</v>
      </c>
      <c r="L1713" s="14">
        <v>1.9157990252816901E-3</v>
      </c>
      <c r="M1713" s="14">
        <v>-0.22776014951984899</v>
      </c>
    </row>
    <row r="1714" spans="1:13" x14ac:dyDescent="0.55000000000000004">
      <c r="A1714">
        <v>1709</v>
      </c>
      <c r="C1714">
        <f t="shared" si="84"/>
        <v>1.6699030026186772E-2</v>
      </c>
      <c r="D1714">
        <f t="shared" si="85"/>
        <v>1.3837852881567636E-3</v>
      </c>
      <c r="E1714" s="2">
        <f t="shared" si="86"/>
        <v>3.6141837905966326E-2</v>
      </c>
      <c r="K1714">
        <v>1709</v>
      </c>
      <c r="L1714" s="14">
        <v>2.20600277059177E-3</v>
      </c>
      <c r="M1714" s="14">
        <v>-0.17341103784494499</v>
      </c>
    </row>
    <row r="1715" spans="1:13" x14ac:dyDescent="0.55000000000000004">
      <c r="A1715">
        <v>1710</v>
      </c>
      <c r="C1715">
        <f t="shared" si="84"/>
        <v>0.1277639600301762</v>
      </c>
      <c r="D1715">
        <f t="shared" si="85"/>
        <v>3.7676781251658019E-4</v>
      </c>
      <c r="E1715" s="2">
        <f t="shared" si="86"/>
        <v>4.1369125747851045E-2</v>
      </c>
      <c r="K1715">
        <v>1710</v>
      </c>
      <c r="L1715" s="14">
        <v>1.94369943695948E-3</v>
      </c>
      <c r="M1715" s="14">
        <v>-7.5630055977795499E-2</v>
      </c>
    </row>
    <row r="1716" spans="1:13" x14ac:dyDescent="0.55000000000000004">
      <c r="A1716">
        <v>1711</v>
      </c>
      <c r="C1716">
        <f t="shared" si="84"/>
        <v>0.20676282911803917</v>
      </c>
      <c r="D1716">
        <f t="shared" si="85"/>
        <v>-7.2481044243615227E-4</v>
      </c>
      <c r="E1716" s="2">
        <f t="shared" si="86"/>
        <v>2.7446511304268315E-2</v>
      </c>
      <c r="K1716">
        <v>1711</v>
      </c>
      <c r="L1716" s="14">
        <v>1.19458452150477E-3</v>
      </c>
      <c r="M1716" s="14">
        <v>4.10929425837981E-2</v>
      </c>
    </row>
    <row r="1717" spans="1:13" x14ac:dyDescent="0.55000000000000004">
      <c r="A1717">
        <v>1712</v>
      </c>
      <c r="C1717">
        <f t="shared" si="84"/>
        <v>0.23386858631192903</v>
      </c>
      <c r="D1717">
        <f t="shared" si="85"/>
        <v>-1.6444765541239797E-3</v>
      </c>
      <c r="E1717" s="2">
        <f t="shared" si="86"/>
        <v>7.4553947082606348E-3</v>
      </c>
      <c r="K1717">
        <v>1712</v>
      </c>
      <c r="L1717" s="14">
        <v>1.46278501974845E-4</v>
      </c>
      <c r="M1717" s="14">
        <v>0.14752395875317101</v>
      </c>
    </row>
    <row r="1718" spans="1:13" x14ac:dyDescent="0.55000000000000004">
      <c r="A1718">
        <v>1713</v>
      </c>
      <c r="C1718">
        <f t="shared" si="84"/>
        <v>0.20227825790101664</v>
      </c>
      <c r="D1718">
        <f t="shared" si="85"/>
        <v>-2.1514137135479521E-3</v>
      </c>
      <c r="E1718" s="2">
        <f t="shared" si="86"/>
        <v>2.1692654361919026E-4</v>
      </c>
      <c r="K1718">
        <v>1713</v>
      </c>
      <c r="L1718" s="14">
        <v>-9.3866387582063201E-4</v>
      </c>
      <c r="M1718" s="14">
        <v>0.21700668428061301</v>
      </c>
    </row>
    <row r="1719" spans="1:13" x14ac:dyDescent="0.55000000000000004">
      <c r="A1719">
        <v>1714</v>
      </c>
      <c r="C1719">
        <f t="shared" si="84"/>
        <v>0.11992035044430911</v>
      </c>
      <c r="D1719">
        <f t="shared" si="85"/>
        <v>-2.118391379079695E-3</v>
      </c>
      <c r="E1719" s="2">
        <f t="shared" si="86"/>
        <v>1.2592966846348353E-2</v>
      </c>
      <c r="K1719">
        <v>1714</v>
      </c>
      <c r="L1719" s="14">
        <v>-1.7885120628688899E-3</v>
      </c>
      <c r="M1719" s="14">
        <v>0.23213873951824099</v>
      </c>
    </row>
    <row r="1720" spans="1:13" x14ac:dyDescent="0.55000000000000004">
      <c r="A1720">
        <v>1715</v>
      </c>
      <c r="C1720">
        <f t="shared" si="84"/>
        <v>7.4649627473574506E-3</v>
      </c>
      <c r="D1720">
        <f t="shared" si="85"/>
        <v>-1.5536974606155062E-3</v>
      </c>
      <c r="E1720" s="2">
        <f t="shared" si="86"/>
        <v>3.3002261099930007E-2</v>
      </c>
      <c r="K1720">
        <v>1715</v>
      </c>
      <c r="L1720" s="14">
        <v>-2.1904163086483102E-3</v>
      </c>
      <c r="M1720" s="14">
        <v>0.189130207359336</v>
      </c>
    </row>
    <row r="1721" spans="1:13" x14ac:dyDescent="0.55000000000000004">
      <c r="A1721">
        <v>1716</v>
      </c>
      <c r="C1721">
        <f t="shared" si="84"/>
        <v>-0.1068639732509816</v>
      </c>
      <c r="D1721">
        <f t="shared" si="85"/>
        <v>-5.9905822887857633E-4</v>
      </c>
      <c r="E1721" s="2">
        <f t="shared" si="86"/>
        <v>4.2278274503675516E-2</v>
      </c>
      <c r="K1721">
        <v>1716</v>
      </c>
      <c r="L1721" s="14">
        <v>-2.0437172015704899E-3</v>
      </c>
      <c r="M1721" s="14">
        <v>9.8752841488658594E-2</v>
      </c>
    </row>
    <row r="1722" spans="1:13" x14ac:dyDescent="0.55000000000000004">
      <c r="A1722">
        <v>1717</v>
      </c>
      <c r="C1722">
        <f t="shared" si="84"/>
        <v>-0.19437230447668263</v>
      </c>
      <c r="D1722">
        <f t="shared" si="85"/>
        <v>5.0593199115349233E-4</v>
      </c>
      <c r="E1722" s="2">
        <f t="shared" si="86"/>
        <v>3.1689168734722516E-2</v>
      </c>
      <c r="K1722">
        <v>1717</v>
      </c>
      <c r="L1722" s="14">
        <v>-1.38515644305827E-3</v>
      </c>
      <c r="M1722" s="14">
        <v>-1.6357786151006401E-2</v>
      </c>
    </row>
    <row r="1723" spans="1:13" x14ac:dyDescent="0.55000000000000004">
      <c r="A1723">
        <v>1718</v>
      </c>
      <c r="C1723">
        <f t="shared" si="84"/>
        <v>-0.23309728432252322</v>
      </c>
      <c r="D1723">
        <f t="shared" si="85"/>
        <v>1.4839439456080488E-3</v>
      </c>
      <c r="E1723" s="2">
        <f t="shared" si="86"/>
        <v>1.1177940461393922E-2</v>
      </c>
      <c r="K1723">
        <v>1718</v>
      </c>
      <c r="L1723" s="14">
        <v>-3.7967466049536802E-4</v>
      </c>
      <c r="M1723" s="14">
        <v>-0.127371504772813</v>
      </c>
    </row>
    <row r="1724" spans="1:13" x14ac:dyDescent="0.55000000000000004">
      <c r="A1724">
        <v>1719</v>
      </c>
      <c r="C1724">
        <f t="shared" si="84"/>
        <v>-0.21331975910479453</v>
      </c>
      <c r="D1724">
        <f t="shared" si="85"/>
        <v>2.089517248779353E-3</v>
      </c>
      <c r="E1724" s="2">
        <f t="shared" si="86"/>
        <v>4.6724323225391482E-5</v>
      </c>
      <c r="K1724">
        <v>1719</v>
      </c>
      <c r="L1724" s="14">
        <v>7.2089899611919503E-4</v>
      </c>
      <c r="M1724" s="14">
        <v>-0.206484239868819</v>
      </c>
    </row>
    <row r="1725" spans="1:13" x14ac:dyDescent="0.55000000000000004">
      <c r="A1725">
        <v>1720</v>
      </c>
      <c r="C1725">
        <f t="shared" si="84"/>
        <v>-0.14000347077620007</v>
      </c>
      <c r="D1725">
        <f t="shared" si="85"/>
        <v>2.1706657660374709E-3</v>
      </c>
      <c r="E1725" s="2">
        <f t="shared" si="86"/>
        <v>8.8131249552989045E-3</v>
      </c>
      <c r="K1725">
        <v>1720</v>
      </c>
      <c r="L1725" s="14">
        <v>1.6409190270230099E-3</v>
      </c>
      <c r="M1725" s="14">
        <v>-0.23388171615445</v>
      </c>
    </row>
    <row r="1726" spans="1:13" x14ac:dyDescent="0.55000000000000004">
      <c r="A1726">
        <v>1721</v>
      </c>
      <c r="C1726">
        <f t="shared" si="84"/>
        <v>-3.1549262322288996E-2</v>
      </c>
      <c r="D1726">
        <f t="shared" si="85"/>
        <v>1.7070229300318687E-3</v>
      </c>
      <c r="E1726" s="2">
        <f t="shared" si="86"/>
        <v>2.9293282115128806E-2</v>
      </c>
      <c r="K1726">
        <v>1721</v>
      </c>
      <c r="L1726" s="14">
        <v>2.1499607080862999E-3</v>
      </c>
      <c r="M1726" s="14">
        <v>-0.20270206573236699</v>
      </c>
    </row>
    <row r="1727" spans="1:13" x14ac:dyDescent="0.55000000000000004">
      <c r="A1727">
        <v>1722</v>
      </c>
      <c r="C1727">
        <f t="shared" si="84"/>
        <v>8.4823145969513042E-2</v>
      </c>
      <c r="D1727">
        <f t="shared" si="85"/>
        <v>8.1495331977529195E-4</v>
      </c>
      <c r="E1727" s="2">
        <f t="shared" si="86"/>
        <v>4.2262137881142692E-2</v>
      </c>
      <c r="K1727">
        <v>1722</v>
      </c>
      <c r="L1727" s="14">
        <v>2.1205313924214301E-3</v>
      </c>
      <c r="M1727" s="14">
        <v>-0.120754425475289</v>
      </c>
    </row>
    <row r="1728" spans="1:13" x14ac:dyDescent="0.55000000000000004">
      <c r="A1728">
        <v>1723</v>
      </c>
      <c r="C1728">
        <f t="shared" si="84"/>
        <v>0.17990673255247824</v>
      </c>
      <c r="D1728">
        <f t="shared" si="85"/>
        <v>-2.8165239588390798E-4</v>
      </c>
      <c r="E1728" s="2">
        <f t="shared" si="86"/>
        <v>3.552087410789672E-2</v>
      </c>
      <c r="K1728">
        <v>1723</v>
      </c>
      <c r="L1728" s="14">
        <v>1.5600018347029E-3</v>
      </c>
      <c r="M1728" s="14">
        <v>-8.5630902518548692E-3</v>
      </c>
    </row>
    <row r="1729" spans="1:13" x14ac:dyDescent="0.55000000000000004">
      <c r="A1729">
        <v>1724</v>
      </c>
      <c r="C1729">
        <f t="shared" si="84"/>
        <v>0.22983752139844399</v>
      </c>
      <c r="D1729">
        <f t="shared" si="85"/>
        <v>-1.3075692969386973E-3</v>
      </c>
      <c r="E1729" s="2">
        <f t="shared" si="86"/>
        <v>1.5392024316047383E-2</v>
      </c>
      <c r="K1729">
        <v>1724</v>
      </c>
      <c r="L1729" s="14">
        <v>6.08760139934233E-4</v>
      </c>
      <c r="M1729" s="14">
        <v>0.105772924046712</v>
      </c>
    </row>
    <row r="1730" spans="1:13" x14ac:dyDescent="0.55000000000000004">
      <c r="A1730">
        <v>1725</v>
      </c>
      <c r="C1730">
        <f t="shared" si="84"/>
        <v>0.22208393696450415</v>
      </c>
      <c r="D1730">
        <f t="shared" si="85"/>
        <v>-2.0053138658437733E-3</v>
      </c>
      <c r="E1730" s="2">
        <f t="shared" si="86"/>
        <v>8.1034068936361729E-4</v>
      </c>
      <c r="K1730">
        <v>1725</v>
      </c>
      <c r="L1730" s="14">
        <v>-4.9494930835470099E-4</v>
      </c>
      <c r="M1730" s="14">
        <v>0.19361745335019701</v>
      </c>
    </row>
    <row r="1731" spans="1:13" x14ac:dyDescent="0.55000000000000004">
      <c r="A1731">
        <v>1726</v>
      </c>
      <c r="C1731">
        <f t="shared" si="84"/>
        <v>0.15859196551106686</v>
      </c>
      <c r="D1731">
        <f t="shared" si="85"/>
        <v>-2.1997669230851844E-3</v>
      </c>
      <c r="E1731" s="2">
        <f t="shared" si="86"/>
        <v>5.5319864496972604E-3</v>
      </c>
      <c r="K1731">
        <v>1726</v>
      </c>
      <c r="L1731" s="14">
        <v>-1.4746956319236001E-3</v>
      </c>
      <c r="M1731" s="14">
        <v>0.23296929034664601</v>
      </c>
    </row>
    <row r="1732" spans="1:13" x14ac:dyDescent="0.55000000000000004">
      <c r="A1732">
        <v>1727</v>
      </c>
      <c r="C1732">
        <f t="shared" si="84"/>
        <v>5.5296753568307752E-2</v>
      </c>
      <c r="D1732">
        <f t="shared" si="85"/>
        <v>-1.8421248500477222E-3</v>
      </c>
      <c r="E1732" s="2">
        <f t="shared" si="86"/>
        <v>2.5177999912392498E-2</v>
      </c>
      <c r="K1732">
        <v>1727</v>
      </c>
      <c r="L1732" s="14">
        <v>-2.0850952861297101E-3</v>
      </c>
      <c r="M1732" s="14">
        <v>0.21397252333922301</v>
      </c>
    </row>
    <row r="1733" spans="1:13" x14ac:dyDescent="0.55000000000000004">
      <c r="A1733">
        <v>1728</v>
      </c>
      <c r="C1733">
        <f t="shared" si="84"/>
        <v>-6.1876777957637824E-2</v>
      </c>
      <c r="D1733">
        <f t="shared" si="85"/>
        <v>-1.0221482685586519E-3</v>
      </c>
      <c r="E1733" s="2">
        <f t="shared" si="86"/>
        <v>4.1315354635746968E-2</v>
      </c>
      <c r="K1733">
        <v>1728</v>
      </c>
      <c r="L1733" s="14">
        <v>-2.1732698909325502E-3</v>
      </c>
      <c r="M1733" s="14">
        <v>0.14138501047232499</v>
      </c>
    </row>
    <row r="1734" spans="1:13" x14ac:dyDescent="0.55000000000000004">
      <c r="A1734">
        <v>1729</v>
      </c>
      <c r="C1734">
        <f t="shared" ref="C1734:C1797" si="87">$D$1*COS($B$2*(A1734-$L$2)+$B$1)</f>
        <v>-0.16352054247460149</v>
      </c>
      <c r="D1734">
        <f t="shared" ref="D1734:D1797" si="88">$D$2*COS($B$2*(A1734-$L$3)+$B$3)</f>
        <v>5.4365983154603795E-5</v>
      </c>
      <c r="E1734" s="2">
        <f t="shared" ref="E1734:E1797" si="89">(M1734-C1734)^2</f>
        <v>3.8772479720291464E-2</v>
      </c>
      <c r="K1734">
        <v>1729</v>
      </c>
      <c r="L1734" s="14">
        <v>-1.71713556956372E-3</v>
      </c>
      <c r="M1734" s="14">
        <v>3.3386744643705703E-2</v>
      </c>
    </row>
    <row r="1735" spans="1:13" x14ac:dyDescent="0.55000000000000004">
      <c r="A1735">
        <v>1730</v>
      </c>
      <c r="C1735">
        <f t="shared" si="87"/>
        <v>-0.22412409757081678</v>
      </c>
      <c r="D1735">
        <f t="shared" si="88"/>
        <v>1.1172355190471673E-3</v>
      </c>
      <c r="E1735" s="2">
        <f t="shared" si="89"/>
        <v>1.9923508556900133E-2</v>
      </c>
      <c r="K1735">
        <v>1730</v>
      </c>
      <c r="L1735" s="14">
        <v>-8.3093399246194396E-4</v>
      </c>
      <c r="M1735" s="14">
        <v>-8.2973438497257607E-2</v>
      </c>
    </row>
    <row r="1736" spans="1:13" x14ac:dyDescent="0.55000000000000004">
      <c r="A1736">
        <v>1731</v>
      </c>
      <c r="C1736">
        <f t="shared" si="87"/>
        <v>-0.22847722833808054</v>
      </c>
      <c r="D1736">
        <f t="shared" si="88"/>
        <v>1.899702489111035E-3</v>
      </c>
      <c r="E1736" s="2">
        <f t="shared" si="89"/>
        <v>2.492487562301676E-3</v>
      </c>
      <c r="K1736">
        <v>1731</v>
      </c>
      <c r="L1736" s="14">
        <v>2.6338015779218401E-4</v>
      </c>
      <c r="M1736" s="14">
        <v>-0.17855240923673901</v>
      </c>
    </row>
    <row r="1737" spans="1:13" x14ac:dyDescent="0.55000000000000004">
      <c r="A1737">
        <v>1732</v>
      </c>
      <c r="C1737">
        <f t="shared" si="87"/>
        <v>-0.17548739071114966</v>
      </c>
      <c r="D1737">
        <f t="shared" si="88"/>
        <v>2.2053841769660554E-3</v>
      </c>
      <c r="E1737" s="2">
        <f t="shared" si="89"/>
        <v>2.9078442277210674E-3</v>
      </c>
      <c r="K1737">
        <v>1732</v>
      </c>
      <c r="L1737" s="14">
        <v>1.2917291136353799E-3</v>
      </c>
      <c r="M1737" s="14">
        <v>-0.22941182142414901</v>
      </c>
    </row>
    <row r="1738" spans="1:13" x14ac:dyDescent="0.55000000000000004">
      <c r="A1738">
        <v>1733</v>
      </c>
      <c r="C1738">
        <f t="shared" si="87"/>
        <v>-7.8453916996240602E-2</v>
      </c>
      <c r="D1738">
        <f t="shared" si="88"/>
        <v>1.9575609222167389E-3</v>
      </c>
      <c r="E1738" s="2">
        <f t="shared" si="89"/>
        <v>2.0839723784426362E-2</v>
      </c>
      <c r="K1738">
        <v>1733</v>
      </c>
      <c r="L1738" s="14">
        <v>1.99655649966294E-3</v>
      </c>
      <c r="M1738" s="14">
        <v>-0.222813619768262</v>
      </c>
    </row>
    <row r="1739" spans="1:13" x14ac:dyDescent="0.55000000000000004">
      <c r="A1739">
        <v>1734</v>
      </c>
      <c r="C1739">
        <f t="shared" si="87"/>
        <v>3.8269836206525069E-2</v>
      </c>
      <c r="D1739">
        <f t="shared" si="88"/>
        <v>1.2184311381080351E-3</v>
      </c>
      <c r="E1739" s="2">
        <f t="shared" si="89"/>
        <v>3.9473822274403596E-2</v>
      </c>
      <c r="K1739">
        <v>1734</v>
      </c>
      <c r="L1739" s="14">
        <v>2.2013339246125898E-3</v>
      </c>
      <c r="M1739" s="14">
        <v>-0.16041036480606599</v>
      </c>
    </row>
    <row r="1740" spans="1:13" x14ac:dyDescent="0.55000000000000004">
      <c r="A1740">
        <v>1735</v>
      </c>
      <c r="C1740">
        <f t="shared" si="87"/>
        <v>0.14538866718573096</v>
      </c>
      <c r="D1740">
        <f t="shared" si="88"/>
        <v>1.7350082082914401E-4</v>
      </c>
      <c r="E1740" s="2">
        <f t="shared" si="89"/>
        <v>4.1298370859069761E-2</v>
      </c>
      <c r="K1740">
        <v>1735</v>
      </c>
      <c r="L1740" s="14">
        <v>1.8547736120587801E-3</v>
      </c>
      <c r="M1740" s="14">
        <v>-5.78313388645341E-2</v>
      </c>
    </row>
    <row r="1741" spans="1:13" x14ac:dyDescent="0.55000000000000004">
      <c r="A1741">
        <v>1736</v>
      </c>
      <c r="C1741">
        <f t="shared" si="87"/>
        <v>0.21601800725210732</v>
      </c>
      <c r="D1741">
        <f t="shared" si="88"/>
        <v>-9.1497454537742121E-4</v>
      </c>
      <c r="E1741" s="2">
        <f t="shared" si="89"/>
        <v>2.4581881967527416E-2</v>
      </c>
      <c r="K1741">
        <v>1736</v>
      </c>
      <c r="L1741" s="14">
        <v>1.0436737421847099E-3</v>
      </c>
      <c r="M1741" s="14">
        <v>5.92319046552017E-2</v>
      </c>
    </row>
    <row r="1742" spans="1:13" x14ac:dyDescent="0.55000000000000004">
      <c r="A1742">
        <v>1737</v>
      </c>
      <c r="C1742">
        <f t="shared" si="87"/>
        <v>0.23243138079661457</v>
      </c>
      <c r="D1742">
        <f t="shared" si="88"/>
        <v>-1.7738105868226515E-3</v>
      </c>
      <c r="E1742" s="2">
        <f t="shared" si="89"/>
        <v>5.0369155715487401E-3</v>
      </c>
      <c r="K1742">
        <v>1737</v>
      </c>
      <c r="L1742" s="14">
        <v>-2.8820690901372899E-5</v>
      </c>
      <c r="M1742" s="14">
        <v>0.16146015020598201</v>
      </c>
    </row>
    <row r="1743" spans="1:13" x14ac:dyDescent="0.55000000000000004">
      <c r="A1743">
        <v>1738</v>
      </c>
      <c r="C1743">
        <f t="shared" si="87"/>
        <v>0.19050937702676982</v>
      </c>
      <c r="D1743">
        <f t="shared" si="88"/>
        <v>-2.1874575599422214E-3</v>
      </c>
      <c r="E1743" s="2">
        <f t="shared" si="89"/>
        <v>1.0719287164120514E-3</v>
      </c>
      <c r="K1743">
        <v>1738</v>
      </c>
      <c r="L1743" s="14">
        <v>-1.09409680316062E-3</v>
      </c>
      <c r="M1743" s="14">
        <v>0.22324969951162099</v>
      </c>
    </row>
    <row r="1744" spans="1:13" x14ac:dyDescent="0.55000000000000004">
      <c r="A1744">
        <v>1739</v>
      </c>
      <c r="C1744">
        <f t="shared" si="87"/>
        <v>0.10077353524216102</v>
      </c>
      <c r="D1744">
        <f t="shared" si="88"/>
        <v>-2.0520987934680227E-3</v>
      </c>
      <c r="E1744" s="2">
        <f t="shared" si="89"/>
        <v>1.6474092507358568E-2</v>
      </c>
      <c r="K1744">
        <v>1739</v>
      </c>
      <c r="L1744" s="14">
        <v>-1.8853495837844801E-3</v>
      </c>
      <c r="M1744" s="14">
        <v>0.22912497663398401</v>
      </c>
    </row>
    <row r="1745" spans="1:13" x14ac:dyDescent="0.55000000000000004">
      <c r="A1745">
        <v>1740</v>
      </c>
      <c r="C1745">
        <f t="shared" si="87"/>
        <v>-1.4254339749796296E-2</v>
      </c>
      <c r="D1745">
        <f t="shared" si="88"/>
        <v>-1.4017064846500878E-3</v>
      </c>
      <c r="E1745" s="2">
        <f t="shared" si="89"/>
        <v>3.6813644748221248E-2</v>
      </c>
      <c r="K1745">
        <v>1740</v>
      </c>
      <c r="L1745" s="14">
        <v>-2.2044048652898199E-3</v>
      </c>
      <c r="M1745" s="14">
        <v>0.17761448197020399</v>
      </c>
    </row>
    <row r="1746" spans="1:13" x14ac:dyDescent="0.55000000000000004">
      <c r="A1746">
        <v>1741</v>
      </c>
      <c r="C1746">
        <f t="shared" si="87"/>
        <v>-0.125704675922965</v>
      </c>
      <c r="D1746">
        <f t="shared" si="88"/>
        <v>-3.9951539381045069E-4</v>
      </c>
      <c r="E1746" s="2">
        <f t="shared" si="89"/>
        <v>4.298324693851352E-2</v>
      </c>
      <c r="K1746">
        <v>1741</v>
      </c>
      <c r="L1746" s="14">
        <v>-1.9713532731483502E-3</v>
      </c>
      <c r="M1746" s="14">
        <v>8.1619338456733706E-2</v>
      </c>
    </row>
    <row r="1747" spans="1:13" x14ac:dyDescent="0.55000000000000004">
      <c r="A1747">
        <v>1742</v>
      </c>
      <c r="C1747">
        <f t="shared" si="87"/>
        <v>-0.20560578808339772</v>
      </c>
      <c r="D1747">
        <f t="shared" si="88"/>
        <v>7.0294563975166881E-4</v>
      </c>
      <c r="E1747" s="2">
        <f t="shared" si="89"/>
        <v>2.9168511356884134E-2</v>
      </c>
      <c r="K1747">
        <v>1742</v>
      </c>
      <c r="L1747" s="14">
        <v>-1.2445640243590201E-3</v>
      </c>
      <c r="M1747" s="14">
        <v>-3.48178747028422E-2</v>
      </c>
    </row>
    <row r="1748" spans="1:13" x14ac:dyDescent="0.55000000000000004">
      <c r="A1748">
        <v>1743</v>
      </c>
      <c r="C1748">
        <f t="shared" si="87"/>
        <v>-0.23390418126177118</v>
      </c>
      <c r="D1748">
        <f t="shared" si="88"/>
        <v>1.6289821346570465E-3</v>
      </c>
      <c r="E1748" s="2">
        <f t="shared" si="89"/>
        <v>8.3483756830136178E-3</v>
      </c>
      <c r="K1748">
        <v>1743</v>
      </c>
      <c r="L1748" s="14">
        <v>-2.0606599495429E-4</v>
      </c>
      <c r="M1748" s="14">
        <v>-0.14253473514867701</v>
      </c>
    </row>
    <row r="1749" spans="1:13" x14ac:dyDescent="0.55000000000000004">
      <c r="A1749">
        <v>1744</v>
      </c>
      <c r="C1749">
        <f t="shared" si="87"/>
        <v>-0.20349755525279448</v>
      </c>
      <c r="D1749">
        <f t="shared" si="88"/>
        <v>2.1461784499901258E-3</v>
      </c>
      <c r="E1749" s="2">
        <f t="shared" si="89"/>
        <v>1.2222035905074346E-4</v>
      </c>
      <c r="K1749">
        <v>1744</v>
      </c>
      <c r="L1749" s="14">
        <v>8.8404254122737003E-4</v>
      </c>
      <c r="M1749" s="14">
        <v>-0.21455288695522401</v>
      </c>
    </row>
    <row r="1750" spans="1:13" x14ac:dyDescent="0.55000000000000004">
      <c r="A1750">
        <v>1745</v>
      </c>
      <c r="C1750">
        <f t="shared" si="87"/>
        <v>-0.12201733226421822</v>
      </c>
      <c r="D1750">
        <f t="shared" si="88"/>
        <v>2.1247292122301997E-3</v>
      </c>
      <c r="E1750" s="2">
        <f t="shared" si="89"/>
        <v>1.2280541571317062E-2</v>
      </c>
      <c r="K1750">
        <v>1745</v>
      </c>
      <c r="L1750" s="14">
        <v>1.75273713875686E-3</v>
      </c>
      <c r="M1750" s="14">
        <v>-0.232834937234354</v>
      </c>
    </row>
    <row r="1751" spans="1:13" x14ac:dyDescent="0.55000000000000004">
      <c r="A1751">
        <v>1746</v>
      </c>
      <c r="C1751">
        <f t="shared" si="87"/>
        <v>-9.9133307990503898E-3</v>
      </c>
      <c r="D1751">
        <f t="shared" si="88"/>
        <v>1.5700177279462883E-3</v>
      </c>
      <c r="E1751" s="2">
        <f t="shared" si="89"/>
        <v>3.3448277422028848E-2</v>
      </c>
      <c r="K1751">
        <v>1746</v>
      </c>
      <c r="L1751" s="14">
        <v>2.18244784669288E-3</v>
      </c>
      <c r="M1751" s="14">
        <v>-0.192802033080052</v>
      </c>
    </row>
    <row r="1752" spans="1:13" x14ac:dyDescent="0.55000000000000004">
      <c r="A1752">
        <v>1747</v>
      </c>
      <c r="C1752">
        <f t="shared" si="87"/>
        <v>0.10467870774097141</v>
      </c>
      <c r="D1752">
        <f t="shared" si="88"/>
        <v>6.212648872936311E-4</v>
      </c>
      <c r="E1752" s="2">
        <f t="shared" si="89"/>
        <v>4.3747642654835606E-2</v>
      </c>
      <c r="K1752">
        <v>1747</v>
      </c>
      <c r="L1752" s="14">
        <v>2.0655509525011502E-3</v>
      </c>
      <c r="M1752" s="14">
        <v>-0.104480663683872</v>
      </c>
    </row>
    <row r="1753" spans="1:13" x14ac:dyDescent="0.55000000000000004">
      <c r="A1753">
        <v>1748</v>
      </c>
      <c r="C1753">
        <f t="shared" si="87"/>
        <v>0.19299859708961814</v>
      </c>
      <c r="D1753">
        <f t="shared" si="88"/>
        <v>-4.8341234483710496E-4</v>
      </c>
      <c r="E1753" s="2">
        <f t="shared" si="89"/>
        <v>3.3485362427236758E-2</v>
      </c>
      <c r="K1753">
        <v>1748</v>
      </c>
      <c r="L1753" s="14">
        <v>1.4313240085076699E-3</v>
      </c>
      <c r="M1753" s="14">
        <v>1.0008536082915499E-2</v>
      </c>
    </row>
    <row r="1754" spans="1:13" x14ac:dyDescent="0.55000000000000004">
      <c r="A1754">
        <v>1749</v>
      </c>
      <c r="C1754">
        <f t="shared" si="87"/>
        <v>0.23287990665709848</v>
      </c>
      <c r="D1754">
        <f t="shared" si="88"/>
        <v>-1.4667632679391811E-3</v>
      </c>
      <c r="E1754" s="2">
        <f t="shared" si="89"/>
        <v>1.2296341657942618E-2</v>
      </c>
      <c r="K1754">
        <v>1749</v>
      </c>
      <c r="L1754" s="14">
        <v>4.3861308729393599E-4</v>
      </c>
      <c r="M1754" s="14">
        <v>0.121991035899287</v>
      </c>
    </row>
    <row r="1755" spans="1:13" x14ac:dyDescent="0.55000000000000004">
      <c r="A1755">
        <v>1750</v>
      </c>
      <c r="C1755">
        <f t="shared" si="87"/>
        <v>0.21431326837308096</v>
      </c>
      <c r="D1755">
        <f t="shared" si="88"/>
        <v>-2.081987527712958E-3</v>
      </c>
      <c r="E1755" s="2">
        <f t="shared" si="89"/>
        <v>1.1866059439298091E-4</v>
      </c>
      <c r="K1755">
        <v>1750</v>
      </c>
      <c r="L1755" s="14">
        <v>-6.6395120259061895E-4</v>
      </c>
      <c r="M1755" s="14">
        <v>0.203420123997237</v>
      </c>
    </row>
    <row r="1756" spans="1:13" x14ac:dyDescent="0.55000000000000004">
      <c r="A1756">
        <v>1751</v>
      </c>
      <c r="C1756">
        <f t="shared" si="87"/>
        <v>0.14195851709336613</v>
      </c>
      <c r="D1756">
        <f t="shared" si="88"/>
        <v>-2.1746768028472045E-3</v>
      </c>
      <c r="E1756" s="2">
        <f t="shared" si="89"/>
        <v>8.4534900602923919E-3</v>
      </c>
      <c r="K1756">
        <v>1751</v>
      </c>
      <c r="L1756" s="14">
        <v>-1.60022479493212E-3</v>
      </c>
      <c r="M1756" s="14">
        <v>0.23390138011324599</v>
      </c>
    </row>
    <row r="1757" spans="1:13" x14ac:dyDescent="0.55000000000000004">
      <c r="A1757">
        <v>1752</v>
      </c>
      <c r="C1757">
        <f t="shared" si="87"/>
        <v>3.3975170271839585E-2</v>
      </c>
      <c r="D1757">
        <f t="shared" si="88"/>
        <v>-1.7215680390244487E-3</v>
      </c>
      <c r="E1757" s="2">
        <f t="shared" si="89"/>
        <v>2.9523972995666701E-2</v>
      </c>
      <c r="K1757">
        <v>1752</v>
      </c>
      <c r="L1757" s="14">
        <v>-2.1357121603089498E-3</v>
      </c>
      <c r="M1757" s="14">
        <v>0.205800584561073</v>
      </c>
    </row>
    <row r="1758" spans="1:13" x14ac:dyDescent="0.55000000000000004">
      <c r="A1758">
        <v>1753</v>
      </c>
      <c r="C1758">
        <f t="shared" si="87"/>
        <v>-8.2535228148827397E-2</v>
      </c>
      <c r="D1758">
        <f t="shared" si="88"/>
        <v>-8.3638198518023587E-4</v>
      </c>
      <c r="E1758" s="2">
        <f t="shared" si="89"/>
        <v>4.3551926828043187E-2</v>
      </c>
      <c r="K1758">
        <v>1753</v>
      </c>
      <c r="L1758" s="14">
        <v>-2.1362971661400298E-3</v>
      </c>
      <c r="M1758" s="14">
        <v>0.12615575591144099</v>
      </c>
    </row>
    <row r="1759" spans="1:13" x14ac:dyDescent="0.55000000000000004">
      <c r="A1759">
        <v>1754</v>
      </c>
      <c r="C1759">
        <f t="shared" si="87"/>
        <v>-0.17833102400816156</v>
      </c>
      <c r="D1759">
        <f t="shared" si="88"/>
        <v>2.5871831740280257E-4</v>
      </c>
      <c r="E1759" s="2">
        <f t="shared" si="89"/>
        <v>3.7343807651554456E-2</v>
      </c>
      <c r="K1759">
        <v>1754</v>
      </c>
      <c r="L1759" s="14">
        <v>-1.60183329408586E-3</v>
      </c>
      <c r="M1759" s="14">
        <v>1.49144355802967E-2</v>
      </c>
    </row>
    <row r="1760" spans="1:13" x14ac:dyDescent="0.55000000000000004">
      <c r="A1760">
        <v>1755</v>
      </c>
      <c r="C1760">
        <f t="shared" si="87"/>
        <v>-0.22936949176198032</v>
      </c>
      <c r="D1760">
        <f t="shared" si="88"/>
        <v>1.2888857756746025E-3</v>
      </c>
      <c r="E1760" s="2">
        <f t="shared" si="89"/>
        <v>1.6720350445396038E-2</v>
      </c>
      <c r="K1760">
        <v>1755</v>
      </c>
      <c r="L1760" s="14">
        <v>-6.6618033647556697E-4</v>
      </c>
      <c r="M1760" s="14">
        <v>-0.10006229766437399</v>
      </c>
    </row>
    <row r="1761" spans="1:13" x14ac:dyDescent="0.55000000000000004">
      <c r="A1761">
        <v>1756</v>
      </c>
      <c r="C1761">
        <f t="shared" si="87"/>
        <v>-0.22284105180907873</v>
      </c>
      <c r="D1761">
        <f t="shared" si="88"/>
        <v>1.9955700718052131E-3</v>
      </c>
      <c r="E1761" s="2">
        <f t="shared" si="89"/>
        <v>1.0799928122178209E-3</v>
      </c>
      <c r="K1761">
        <v>1756</v>
      </c>
      <c r="L1761" s="14">
        <v>4.3632161908781599E-4</v>
      </c>
      <c r="M1761" s="14">
        <v>-0.189977807717574</v>
      </c>
    </row>
    <row r="1762" spans="1:13" x14ac:dyDescent="0.55000000000000004">
      <c r="A1762">
        <v>1757</v>
      </c>
      <c r="C1762">
        <f t="shared" si="87"/>
        <v>-0.16038420496956704</v>
      </c>
      <c r="D1762">
        <f t="shared" si="88"/>
        <v>2.2014083431993853E-3</v>
      </c>
      <c r="E1762" s="2">
        <f t="shared" si="89"/>
        <v>5.1736360794136958E-3</v>
      </c>
      <c r="K1762">
        <v>1757</v>
      </c>
      <c r="L1762" s="14">
        <v>1.42954411840783E-3</v>
      </c>
      <c r="M1762" s="14">
        <v>-0.23231219729114999</v>
      </c>
    </row>
    <row r="1763" spans="1:13" x14ac:dyDescent="0.55000000000000004">
      <c r="A1763">
        <v>1758</v>
      </c>
      <c r="C1763">
        <f t="shared" si="87"/>
        <v>-5.7674303313241949E-2</v>
      </c>
      <c r="D1763">
        <f t="shared" si="88"/>
        <v>1.85473952246007E-3</v>
      </c>
      <c r="E1763" s="2">
        <f t="shared" si="89"/>
        <v>2.5213709157305409E-2</v>
      </c>
      <c r="K1763">
        <v>1758</v>
      </c>
      <c r="L1763" s="14">
        <v>2.0647284250247398E-3</v>
      </c>
      <c r="M1763" s="14">
        <v>-0.21646255589291299</v>
      </c>
    </row>
    <row r="1764" spans="1:13" x14ac:dyDescent="0.55000000000000004">
      <c r="A1764">
        <v>1759</v>
      </c>
      <c r="C1764">
        <f t="shared" si="87"/>
        <v>5.951063279602728E-2</v>
      </c>
      <c r="D1764">
        <f t="shared" si="88"/>
        <v>1.0425701763975301E-3</v>
      </c>
      <c r="E1764" s="2">
        <f t="shared" si="89"/>
        <v>4.2398581072810401E-2</v>
      </c>
      <c r="K1764">
        <v>1759</v>
      </c>
      <c r="L1764" s="14">
        <v>2.1827886889489501E-3</v>
      </c>
      <c r="M1764" s="14">
        <v>-0.146398524535089</v>
      </c>
    </row>
    <row r="1765" spans="1:13" x14ac:dyDescent="0.55000000000000004">
      <c r="A1765">
        <v>1760</v>
      </c>
      <c r="C1765">
        <f t="shared" si="87"/>
        <v>0.16175965445831464</v>
      </c>
      <c r="D1765">
        <f t="shared" si="88"/>
        <v>-3.1262308301435772E-5</v>
      </c>
      <c r="E1765" s="2">
        <f t="shared" si="89"/>
        <v>4.0573130000128833E-2</v>
      </c>
      <c r="K1765">
        <v>1760</v>
      </c>
      <c r="L1765" s="14">
        <v>1.75415598468795E-3</v>
      </c>
      <c r="M1765" s="14">
        <v>-3.9668074516940502E-2</v>
      </c>
    </row>
    <row r="1766" spans="1:13" x14ac:dyDescent="0.55000000000000004">
      <c r="A1766">
        <v>1761</v>
      </c>
      <c r="C1766">
        <f t="shared" si="87"/>
        <v>0.2234104124753695</v>
      </c>
      <c r="D1766">
        <f t="shared" si="88"/>
        <v>-1.0972486125809891E-3</v>
      </c>
      <c r="E1766" s="2">
        <f t="shared" si="89"/>
        <v>2.1436743619800518E-2</v>
      </c>
      <c r="K1766">
        <v>1761</v>
      </c>
      <c r="L1766" s="14">
        <v>8.8618403206815503E-4</v>
      </c>
      <c r="M1766" s="14">
        <v>7.6997490846844804E-2</v>
      </c>
    </row>
    <row r="1767" spans="1:13" x14ac:dyDescent="0.55000000000000004">
      <c r="A1767">
        <v>1762</v>
      </c>
      <c r="C1767">
        <f t="shared" si="87"/>
        <v>0.22898986607913316</v>
      </c>
      <c r="D1767">
        <f t="shared" si="88"/>
        <v>-1.8878486432642237E-3</v>
      </c>
      <c r="E1767" s="2">
        <f t="shared" si="89"/>
        <v>2.9823950825824883E-3</v>
      </c>
      <c r="K1767">
        <v>1762</v>
      </c>
      <c r="L1767" s="14">
        <v>-2.0373820886973099E-4</v>
      </c>
      <c r="M1767" s="14">
        <v>0.17437855697028201</v>
      </c>
    </row>
    <row r="1768" spans="1:13" x14ac:dyDescent="0.55000000000000004">
      <c r="A1768">
        <v>1763</v>
      </c>
      <c r="C1768">
        <f t="shared" si="87"/>
        <v>0.17709769002124603</v>
      </c>
      <c r="D1768">
        <f t="shared" si="88"/>
        <v>-2.2046384571868735E-3</v>
      </c>
      <c r="E1768" s="2">
        <f t="shared" si="89"/>
        <v>2.5997498050155617E-3</v>
      </c>
      <c r="K1768">
        <v>1763</v>
      </c>
      <c r="L1768" s="14">
        <v>-1.2426329514961E-3</v>
      </c>
      <c r="M1768" s="14">
        <v>0.22808543173448101</v>
      </c>
    </row>
    <row r="1769" spans="1:13" x14ac:dyDescent="0.55000000000000004">
      <c r="A1769">
        <v>1764</v>
      </c>
      <c r="C1769">
        <f t="shared" si="87"/>
        <v>8.0757726690971587E-2</v>
      </c>
      <c r="D1769">
        <f t="shared" si="88"/>
        <v>-1.9681104884513075E-3</v>
      </c>
      <c r="E1769" s="2">
        <f t="shared" si="89"/>
        <v>2.0709848775630979E-2</v>
      </c>
      <c r="K1769">
        <v>1764</v>
      </c>
      <c r="L1769" s="14">
        <v>-1.9703025626850901E-3</v>
      </c>
      <c r="M1769" s="14">
        <v>0.224666895181485</v>
      </c>
    </row>
    <row r="1770" spans="1:13" x14ac:dyDescent="0.55000000000000004">
      <c r="A1770">
        <v>1765</v>
      </c>
      <c r="C1770">
        <f t="shared" si="87"/>
        <v>-3.5850723800080204E-2</v>
      </c>
      <c r="D1770">
        <f t="shared" si="88"/>
        <v>-1.237628271598643E-3</v>
      </c>
      <c r="E1770" s="2">
        <f t="shared" si="89"/>
        <v>4.0332634594836457E-2</v>
      </c>
      <c r="K1770">
        <v>1765</v>
      </c>
      <c r="L1770" s="14">
        <v>-2.20449767417989E-3</v>
      </c>
      <c r="M1770" s="14">
        <v>0.164979140998053</v>
      </c>
    </row>
    <row r="1771" spans="1:13" x14ac:dyDescent="0.55000000000000004">
      <c r="A1771">
        <v>1766</v>
      </c>
      <c r="C1771">
        <f t="shared" si="87"/>
        <v>-0.14346139829140978</v>
      </c>
      <c r="D1771">
        <f t="shared" si="88"/>
        <v>-1.9652744570519028E-4</v>
      </c>
      <c r="E1771" s="2">
        <f t="shared" si="89"/>
        <v>4.3028339875988357E-2</v>
      </c>
      <c r="K1771">
        <v>1766</v>
      </c>
      <c r="L1771" s="14">
        <v>-1.88656266746561E-3</v>
      </c>
      <c r="M1771" s="14">
        <v>6.39713374953709E-2</v>
      </c>
    </row>
    <row r="1772" spans="1:13" x14ac:dyDescent="0.55000000000000004">
      <c r="A1772">
        <v>1767</v>
      </c>
      <c r="C1772">
        <f t="shared" si="87"/>
        <v>-0.21506628573760522</v>
      </c>
      <c r="D1772">
        <f t="shared" si="88"/>
        <v>8.9389762658305394E-4</v>
      </c>
      <c r="E1772" s="2">
        <f t="shared" si="89"/>
        <v>2.6246527716150461E-2</v>
      </c>
      <c r="K1772">
        <v>1767</v>
      </c>
      <c r="L1772" s="14">
        <v>-1.0961263372994399E-3</v>
      </c>
      <c r="M1772" s="14">
        <v>-5.3058484332393699E-2</v>
      </c>
    </row>
    <row r="1773" spans="1:13" x14ac:dyDescent="0.55000000000000004">
      <c r="A1773">
        <v>1768</v>
      </c>
      <c r="C1773">
        <f t="shared" si="87"/>
        <v>-0.23269406870203704</v>
      </c>
      <c r="D1773">
        <f t="shared" si="88"/>
        <v>1.7599732364690778E-3</v>
      </c>
      <c r="E1773" s="2">
        <f t="shared" si="89"/>
        <v>5.7599886537270731E-3</v>
      </c>
      <c r="K1773">
        <v>1768</v>
      </c>
      <c r="L1773" s="14">
        <v>-3.1158366082509103E-5</v>
      </c>
      <c r="M1773" s="14">
        <v>-0.15679947960816901</v>
      </c>
    </row>
    <row r="1774" spans="1:13" x14ac:dyDescent="0.55000000000000004">
      <c r="A1774">
        <v>1769</v>
      </c>
      <c r="C1774">
        <f t="shared" si="87"/>
        <v>-0.19192054522439195</v>
      </c>
      <c r="D1774">
        <f t="shared" si="88"/>
        <v>2.1843326613010636E-3</v>
      </c>
      <c r="E1774" s="2">
        <f t="shared" si="89"/>
        <v>8.6133605340717732E-4</v>
      </c>
      <c r="K1774">
        <v>1769</v>
      </c>
      <c r="L1774" s="14">
        <v>1.04161341121226E-3</v>
      </c>
      <c r="M1774" s="14">
        <v>-0.22126907250272701</v>
      </c>
    </row>
    <row r="1775" spans="1:13" x14ac:dyDescent="0.55000000000000004">
      <c r="A1775">
        <v>1770</v>
      </c>
      <c r="C1775">
        <f t="shared" si="87"/>
        <v>-0.10297901026030493</v>
      </c>
      <c r="D1775">
        <f t="shared" si="88"/>
        <v>2.0604706302286705E-3</v>
      </c>
      <c r="E1775" s="2">
        <f t="shared" si="89"/>
        <v>1.6215843175360064E-2</v>
      </c>
      <c r="K1775">
        <v>1770</v>
      </c>
      <c r="L1775" s="14">
        <v>1.85350664796844E-3</v>
      </c>
      <c r="M1775" s="14">
        <v>-0.230320453535305</v>
      </c>
    </row>
    <row r="1776" spans="1:13" x14ac:dyDescent="0.55000000000000004">
      <c r="A1776">
        <v>1771</v>
      </c>
      <c r="C1776">
        <f t="shared" si="87"/>
        <v>1.1808085653445887E-2</v>
      </c>
      <c r="D1776">
        <f t="shared" si="88"/>
        <v>1.4194739022510092E-3</v>
      </c>
      <c r="E1776" s="2">
        <f t="shared" si="89"/>
        <v>3.7440212019574474E-2</v>
      </c>
      <c r="K1776">
        <v>1771</v>
      </c>
      <c r="L1776" s="14">
        <v>2.2011776464204501E-3</v>
      </c>
      <c r="M1776" s="14">
        <v>-0.18168664817560301</v>
      </c>
    </row>
    <row r="1777" spans="1:13" x14ac:dyDescent="0.55000000000000004">
      <c r="A1777">
        <v>1772</v>
      </c>
      <c r="C1777">
        <f t="shared" si="87"/>
        <v>0.12363160096364303</v>
      </c>
      <c r="D1777">
        <f t="shared" si="88"/>
        <v>4.222191449413405E-4</v>
      </c>
      <c r="E1777" s="2">
        <f t="shared" si="89"/>
        <v>4.4596948323292793E-2</v>
      </c>
      <c r="K1777">
        <v>1772</v>
      </c>
      <c r="L1777" s="14">
        <v>1.9975500482117001E-3</v>
      </c>
      <c r="M1777" s="14">
        <v>-8.7548294678183605E-2</v>
      </c>
    </row>
    <row r="1778" spans="1:13" x14ac:dyDescent="0.55000000000000004">
      <c r="A1778">
        <v>1773</v>
      </c>
      <c r="C1778">
        <f t="shared" si="87"/>
        <v>0.20442619037893317</v>
      </c>
      <c r="D1778">
        <f t="shared" si="88"/>
        <v>-6.8100371806753426E-4</v>
      </c>
      <c r="E1778" s="2">
        <f t="shared" si="89"/>
        <v>3.0944017812198476E-2</v>
      </c>
      <c r="K1778">
        <v>1773</v>
      </c>
      <c r="L1778" s="14">
        <v>1.29362364852748E-3</v>
      </c>
      <c r="M1778" s="14">
        <v>2.85170723315776E-2</v>
      </c>
    </row>
    <row r="1779" spans="1:13" x14ac:dyDescent="0.55000000000000004">
      <c r="A1779">
        <v>1774</v>
      </c>
      <c r="C1779">
        <f t="shared" si="87"/>
        <v>0.23391411497203371</v>
      </c>
      <c r="D1779">
        <f t="shared" si="88"/>
        <v>-1.6133090022632955E-3</v>
      </c>
      <c r="E1779" s="2">
        <f t="shared" si="89"/>
        <v>9.3072236659502722E-3</v>
      </c>
      <c r="K1779">
        <v>1774</v>
      </c>
      <c r="L1779" s="14">
        <v>2.6570118101105898E-4</v>
      </c>
      <c r="M1779" s="14">
        <v>0.137440161668822</v>
      </c>
    </row>
    <row r="1780" spans="1:13" x14ac:dyDescent="0.55000000000000004">
      <c r="A1780">
        <v>1775</v>
      </c>
      <c r="C1780">
        <f t="shared" si="87"/>
        <v>0.20469452722590198</v>
      </c>
      <c r="D1780">
        <f t="shared" si="88"/>
        <v>-2.1407077327541971E-3</v>
      </c>
      <c r="E1780" s="2">
        <f t="shared" si="89"/>
        <v>5.2504264902401919E-5</v>
      </c>
      <c r="K1780">
        <v>1775</v>
      </c>
      <c r="L1780" s="14">
        <v>-8.2876779558004705E-4</v>
      </c>
      <c r="M1780" s="14">
        <v>0.21194050989924601</v>
      </c>
    </row>
    <row r="1781" spans="1:13" x14ac:dyDescent="0.55000000000000004">
      <c r="A1781">
        <v>1776</v>
      </c>
      <c r="C1781">
        <f t="shared" si="87"/>
        <v>0.12410092776508337</v>
      </c>
      <c r="D1781">
        <f t="shared" si="88"/>
        <v>-2.1308339448646613E-3</v>
      </c>
      <c r="E1781" s="2">
        <f t="shared" si="89"/>
        <v>1.1937335666443087E-2</v>
      </c>
      <c r="K1781">
        <v>1776</v>
      </c>
      <c r="L1781" s="14">
        <v>-1.71566673646598E-3</v>
      </c>
      <c r="M1781" s="14">
        <v>0.23335904264193399</v>
      </c>
    </row>
    <row r="1782" spans="1:13" x14ac:dyDescent="0.55000000000000004">
      <c r="A1782">
        <v>1777</v>
      </c>
      <c r="C1782">
        <f t="shared" si="87"/>
        <v>1.2360611275671802E-2</v>
      </c>
      <c r="D1782">
        <f t="shared" si="88"/>
        <v>-1.5861657512374653E-3</v>
      </c>
      <c r="E1782" s="2">
        <f t="shared" si="89"/>
        <v>3.3845234730655184E-2</v>
      </c>
      <c r="K1782">
        <v>1777</v>
      </c>
      <c r="L1782" s="14">
        <v>-2.1728662999802801E-3</v>
      </c>
      <c r="M1782" s="14">
        <v>0.196331355500549</v>
      </c>
    </row>
    <row r="1783" spans="1:13" x14ac:dyDescent="0.55000000000000004">
      <c r="A1783">
        <v>1778</v>
      </c>
      <c r="C1783">
        <f t="shared" si="87"/>
        <v>-0.1024819581036415</v>
      </c>
      <c r="D1783">
        <f t="shared" si="88"/>
        <v>-6.4340338776884391E-4</v>
      </c>
      <c r="E1783" s="2">
        <f t="shared" si="89"/>
        <v>4.5204381542601424E-2</v>
      </c>
      <c r="K1783">
        <v>1778</v>
      </c>
      <c r="L1783" s="14">
        <v>-2.0858580191805902E-3</v>
      </c>
      <c r="M1783" s="14">
        <v>0.110131262422744</v>
      </c>
    </row>
    <row r="1784" spans="1:13" x14ac:dyDescent="0.55000000000000004">
      <c r="A1784">
        <v>1779</v>
      </c>
      <c r="C1784">
        <f t="shared" si="87"/>
        <v>-0.1916037161467338</v>
      </c>
      <c r="D1784">
        <f t="shared" si="88"/>
        <v>4.6083966415455248E-4</v>
      </c>
      <c r="E1784" s="2">
        <f t="shared" si="89"/>
        <v>3.5325889503121759E-2</v>
      </c>
      <c r="K1784">
        <v>1779</v>
      </c>
      <c r="L1784" s="14">
        <v>-1.4764336577534E-3</v>
      </c>
      <c r="M1784" s="14">
        <v>-3.6518885335877901E-3</v>
      </c>
    </row>
    <row r="1785" spans="1:13" x14ac:dyDescent="0.55000000000000004">
      <c r="A1785">
        <v>1780</v>
      </c>
      <c r="C1785">
        <f t="shared" si="87"/>
        <v>-0.23263698012365017</v>
      </c>
      <c r="D1785">
        <f t="shared" si="88"/>
        <v>1.4494216741122237E-3</v>
      </c>
      <c r="E1785" s="2">
        <f t="shared" si="89"/>
        <v>1.3483059865630283E-2</v>
      </c>
      <c r="K1785">
        <v>1780</v>
      </c>
      <c r="L1785" s="14">
        <v>-4.9722732761241098E-4</v>
      </c>
      <c r="M1785" s="14">
        <v>-0.116520401352011</v>
      </c>
    </row>
    <row r="1786" spans="1:13" x14ac:dyDescent="0.55000000000000004">
      <c r="A1786">
        <v>1781</v>
      </c>
      <c r="C1786">
        <f t="shared" si="87"/>
        <v>-0.21528326568833112</v>
      </c>
      <c r="D1786">
        <f t="shared" si="88"/>
        <v>2.074229395249802E-3</v>
      </c>
      <c r="E1786" s="2">
        <f t="shared" si="89"/>
        <v>2.2733428943570055E-4</v>
      </c>
      <c r="K1786">
        <v>1781</v>
      </c>
      <c r="L1786" s="14">
        <v>6.0651267130351204E-4</v>
      </c>
      <c r="M1786" s="14">
        <v>-0.200205656811732</v>
      </c>
    </row>
    <row r="1787" spans="1:13" x14ac:dyDescent="0.55000000000000004">
      <c r="A1787">
        <v>1782</v>
      </c>
      <c r="C1787">
        <f t="shared" si="87"/>
        <v>-0.1438979893771915</v>
      </c>
      <c r="D1787">
        <f t="shared" si="88"/>
        <v>2.1784492594736126E-3</v>
      </c>
      <c r="E1787" s="2">
        <f t="shared" si="89"/>
        <v>8.0730537965887084E-3</v>
      </c>
      <c r="K1787">
        <v>1782</v>
      </c>
      <c r="L1787" s="14">
        <v>1.5583478091600099E-3</v>
      </c>
      <c r="M1787" s="14">
        <v>-0.23374816353722699</v>
      </c>
    </row>
    <row r="1788" spans="1:13" x14ac:dyDescent="0.55000000000000004">
      <c r="A1788">
        <v>1783</v>
      </c>
      <c r="C1788">
        <f t="shared" si="87"/>
        <v>-3.6397350860998316E-2</v>
      </c>
      <c r="D1788">
        <f t="shared" si="88"/>
        <v>1.7359242776393291E-3</v>
      </c>
      <c r="E1788" s="2">
        <f t="shared" si="89"/>
        <v>2.9704399020140992E-2</v>
      </c>
      <c r="K1788">
        <v>1783</v>
      </c>
      <c r="L1788" s="14">
        <v>2.1198850709244301E-3</v>
      </c>
      <c r="M1788" s="14">
        <v>-0.20874699263649199</v>
      </c>
    </row>
    <row r="1789" spans="1:13" x14ac:dyDescent="0.55000000000000004">
      <c r="A1789">
        <v>1784</v>
      </c>
      <c r="C1789">
        <f t="shared" si="87"/>
        <v>8.023825552522261E-2</v>
      </c>
      <c r="D1789">
        <f t="shared" si="88"/>
        <v>8.5771889250549967E-4</v>
      </c>
      <c r="E1789" s="2">
        <f t="shared" si="89"/>
        <v>4.4817778290337097E-2</v>
      </c>
      <c r="K1789">
        <v>1784</v>
      </c>
      <c r="L1789" s="14">
        <v>2.15048396586359E-3</v>
      </c>
      <c r="M1789" s="14">
        <v>-0.13146384245761999</v>
      </c>
    </row>
    <row r="1790" spans="1:13" x14ac:dyDescent="0.55000000000000004">
      <c r="A1790">
        <v>1785</v>
      </c>
      <c r="C1790">
        <f t="shared" si="87"/>
        <v>0.17673575106312805</v>
      </c>
      <c r="D1790">
        <f t="shared" si="88"/>
        <v>-2.3575585536441865E-4</v>
      </c>
      <c r="E1790" s="2">
        <f t="shared" si="89"/>
        <v>3.9200241438623731E-2</v>
      </c>
      <c r="K1790">
        <v>1785</v>
      </c>
      <c r="L1790" s="14">
        <v>1.64248081091821E-3</v>
      </c>
      <c r="M1790" s="14">
        <v>-2.12547573927667E-2</v>
      </c>
    </row>
    <row r="1791" spans="1:13" x14ac:dyDescent="0.55000000000000004">
      <c r="A1791">
        <v>1786</v>
      </c>
      <c r="C1791">
        <f t="shared" si="87"/>
        <v>0.22887629837903892</v>
      </c>
      <c r="D1791">
        <f t="shared" si="88"/>
        <v>-1.2700608528844045E-3</v>
      </c>
      <c r="E1791" s="2">
        <f t="shared" si="89"/>
        <v>1.8116779047119957E-2</v>
      </c>
      <c r="K1791">
        <v>1786</v>
      </c>
      <c r="L1791" s="14">
        <v>7.2310814766715702E-4</v>
      </c>
      <c r="M1791" s="14">
        <v>9.4277713516047301E-2</v>
      </c>
    </row>
    <row r="1792" spans="1:13" x14ac:dyDescent="0.55000000000000004">
      <c r="A1792">
        <v>1787</v>
      </c>
      <c r="C1792">
        <f t="shared" si="87"/>
        <v>0.22357371913164756</v>
      </c>
      <c r="D1792">
        <f t="shared" si="88"/>
        <v>-1.9856073470855759E-3</v>
      </c>
      <c r="E1792" s="2">
        <f t="shared" si="89"/>
        <v>1.3969633512198143E-3</v>
      </c>
      <c r="K1792">
        <v>1787</v>
      </c>
      <c r="L1792" s="14">
        <v>-3.7737143700441599E-4</v>
      </c>
      <c r="M1792" s="14">
        <v>0.18619774621829299</v>
      </c>
    </row>
    <row r="1793" spans="1:13" x14ac:dyDescent="0.55000000000000004">
      <c r="A1793">
        <v>1788</v>
      </c>
      <c r="C1793">
        <f t="shared" si="87"/>
        <v>0.16215884894308569</v>
      </c>
      <c r="D1793">
        <f t="shared" si="88"/>
        <v>-2.2028082504573277E-3</v>
      </c>
      <c r="E1793" s="2">
        <f t="shared" si="89"/>
        <v>4.8058931425976814E-3</v>
      </c>
      <c r="K1793">
        <v>1788</v>
      </c>
      <c r="L1793" s="14">
        <v>-1.3833360042357901E-3</v>
      </c>
      <c r="M1793" s="14">
        <v>0.23148339829320899</v>
      </c>
    </row>
    <row r="1794" spans="1:13" x14ac:dyDescent="0.55000000000000004">
      <c r="A1794">
        <v>1789</v>
      </c>
      <c r="C1794">
        <f t="shared" si="87"/>
        <v>6.0045525706892734E-2</v>
      </c>
      <c r="D1794">
        <f t="shared" si="88"/>
        <v>-1.8671507144816283E-3</v>
      </c>
      <c r="E1794" s="2">
        <f t="shared" si="89"/>
        <v>2.5200632722509771E-2</v>
      </c>
      <c r="K1794">
        <v>1789</v>
      </c>
      <c r="L1794" s="14">
        <v>-2.0428354876127698E-3</v>
      </c>
      <c r="M1794" s="14">
        <v>0.218792597246842</v>
      </c>
    </row>
    <row r="1795" spans="1:13" x14ac:dyDescent="0.55000000000000004">
      <c r="A1795">
        <v>1790</v>
      </c>
      <c r="C1795">
        <f t="shared" si="87"/>
        <v>-5.7137958821646163E-2</v>
      </c>
      <c r="D1795">
        <f t="shared" si="88"/>
        <v>-1.0628777055924235E-3</v>
      </c>
      <c r="E1795" s="2">
        <f t="shared" si="89"/>
        <v>4.3447980548331877E-2</v>
      </c>
      <c r="K1795">
        <v>1790</v>
      </c>
      <c r="L1795" s="14">
        <v>-2.1906941502858098E-3</v>
      </c>
      <c r="M1795" s="14">
        <v>0.15130383292926899</v>
      </c>
    </row>
    <row r="1796" spans="1:13" x14ac:dyDescent="0.55000000000000004">
      <c r="A1796">
        <v>1791</v>
      </c>
      <c r="C1796">
        <f t="shared" si="87"/>
        <v>-0.15998102005938608</v>
      </c>
      <c r="D1796">
        <f t="shared" si="88"/>
        <v>8.1552037203274954E-6</v>
      </c>
      <c r="E1796" s="2">
        <f t="shared" si="89"/>
        <v>4.2395265078564746E-2</v>
      </c>
      <c r="K1796">
        <v>1791</v>
      </c>
      <c r="L1796" s="14">
        <v>-1.7898798729398999E-3</v>
      </c>
      <c r="M1796" s="14">
        <v>4.5920085033725903E-2</v>
      </c>
    </row>
    <row r="1797" spans="1:13" x14ac:dyDescent="0.55000000000000004">
      <c r="A1797">
        <v>1792</v>
      </c>
      <c r="C1797">
        <f t="shared" si="87"/>
        <v>-0.22267221739430251</v>
      </c>
      <c r="D1797">
        <f t="shared" si="88"/>
        <v>1.0771413287903272E-3</v>
      </c>
      <c r="E1797" s="2">
        <f t="shared" si="89"/>
        <v>2.3015191154853211E-2</v>
      </c>
      <c r="K1797">
        <v>1792</v>
      </c>
      <c r="L1797" s="14">
        <v>-9.4077907780757699E-4</v>
      </c>
      <c r="M1797" s="14">
        <v>-7.0964633026040905E-2</v>
      </c>
    </row>
    <row r="1798" spans="1:13" x14ac:dyDescent="0.55000000000000004">
      <c r="A1798">
        <v>1793</v>
      </c>
      <c r="C1798">
        <f t="shared" ref="C1798:C1861" si="90">$D$1*COS($B$2*(A1798-$L$2)+$B$1)</f>
        <v>-0.22947738172196996</v>
      </c>
      <c r="D1798">
        <f t="shared" ref="D1798:D1861" si="91">$D$2*COS($B$2*(A1798-$L$3)+$B$3)</f>
        <v>1.8757876846755049E-3</v>
      </c>
      <c r="E1798" s="2">
        <f t="shared" ref="E1798:E1861" si="92">(M1798-C1798)^2</f>
        <v>3.5285457118102736E-3</v>
      </c>
      <c r="K1798">
        <v>1793</v>
      </c>
      <c r="L1798" s="14">
        <v>1.4394567353135E-4</v>
      </c>
      <c r="M1798" s="14">
        <v>-0.170075818511813</v>
      </c>
    </row>
    <row r="1799" spans="1:13" x14ac:dyDescent="0.55000000000000004">
      <c r="A1799">
        <v>1794</v>
      </c>
      <c r="C1799">
        <f t="shared" si="90"/>
        <v>-0.1786885602371015</v>
      </c>
      <c r="D1799">
        <f t="shared" si="91"/>
        <v>2.2036508701813724E-3</v>
      </c>
      <c r="E1799" s="2">
        <f t="shared" si="92"/>
        <v>2.2945920179020564E-3</v>
      </c>
      <c r="K1799">
        <v>1794</v>
      </c>
      <c r="L1799" s="14">
        <v>1.19261833796022E-3</v>
      </c>
      <c r="M1799" s="14">
        <v>-0.22659046017752199</v>
      </c>
    </row>
    <row r="1800" spans="1:13" x14ac:dyDescent="0.55000000000000004">
      <c r="A1800">
        <v>1795</v>
      </c>
      <c r="C1800">
        <f t="shared" si="90"/>
        <v>-8.3052676589518731E-2</v>
      </c>
      <c r="D1800">
        <f t="shared" si="91"/>
        <v>1.9784441365501212E-3</v>
      </c>
      <c r="E1800" s="2">
        <f t="shared" si="92"/>
        <v>2.0535302372779462E-2</v>
      </c>
      <c r="K1800">
        <v>1795</v>
      </c>
      <c r="L1800" s="14">
        <v>1.94259234117991E-3</v>
      </c>
      <c r="M1800" s="14">
        <v>-0.226354115426606</v>
      </c>
    </row>
    <row r="1801" spans="1:13" x14ac:dyDescent="0.55000000000000004">
      <c r="A1801">
        <v>1796</v>
      </c>
      <c r="C1801">
        <f t="shared" si="90"/>
        <v>3.3427678270218857E-2</v>
      </c>
      <c r="D1801">
        <f t="shared" si="91"/>
        <v>1.2566896269453262E-3</v>
      </c>
      <c r="E1801" s="2">
        <f t="shared" si="92"/>
        <v>4.1149605970970296E-2</v>
      </c>
      <c r="K1801">
        <v>1796</v>
      </c>
      <c r="L1801" s="14">
        <v>2.2060320415831099E-3</v>
      </c>
      <c r="M1801" s="14">
        <v>-0.16942597826811001</v>
      </c>
    </row>
    <row r="1802" spans="1:13" x14ac:dyDescent="0.55000000000000004">
      <c r="A1802">
        <v>1797</v>
      </c>
      <c r="C1802">
        <f t="shared" si="90"/>
        <v>0.14151839048447895</v>
      </c>
      <c r="D1802">
        <f t="shared" si="91"/>
        <v>2.195325098892922E-4</v>
      </c>
      <c r="E1802" s="2">
        <f t="shared" si="92"/>
        <v>4.4767130733584737E-2</v>
      </c>
      <c r="K1802">
        <v>1797</v>
      </c>
      <c r="L1802" s="14">
        <v>1.91695733194257E-3</v>
      </c>
      <c r="M1802" s="14">
        <v>-7.00640538099018E-2</v>
      </c>
    </row>
    <row r="1803" spans="1:13" x14ac:dyDescent="0.55000000000000004">
      <c r="A1803">
        <v>1798</v>
      </c>
      <c r="C1803">
        <f t="shared" si="90"/>
        <v>0.21409096965778138</v>
      </c>
      <c r="D1803">
        <f t="shared" si="91"/>
        <v>-8.7272263976343085E-4</v>
      </c>
      <c r="E1803" s="2">
        <f t="shared" si="92"/>
        <v>2.7970930861878875E-2</v>
      </c>
      <c r="K1803">
        <v>1798</v>
      </c>
      <c r="L1803" s="14">
        <v>1.14776876657709E-3</v>
      </c>
      <c r="M1803" s="14">
        <v>4.6845847570831198E-2</v>
      </c>
    </row>
    <row r="1804" spans="1:13" x14ac:dyDescent="0.55000000000000004">
      <c r="A1804">
        <v>1799</v>
      </c>
      <c r="C1804">
        <f t="shared" si="90"/>
        <v>0.23293122812732076</v>
      </c>
      <c r="D1804">
        <f t="shared" si="91"/>
        <v>-1.7459428023722764E-3</v>
      </c>
      <c r="E1804" s="2">
        <f t="shared" si="92"/>
        <v>6.5461550009191273E-3</v>
      </c>
      <c r="K1804">
        <v>1799</v>
      </c>
      <c r="L1804" s="14">
        <v>9.1114393381872997E-5</v>
      </c>
      <c r="M1804" s="14">
        <v>0.15202291581690899</v>
      </c>
    </row>
    <row r="1805" spans="1:13" x14ac:dyDescent="0.55000000000000004">
      <c r="A1805">
        <v>1800</v>
      </c>
      <c r="C1805">
        <f t="shared" si="90"/>
        <v>0.19331065813796922</v>
      </c>
      <c r="D1805">
        <f t="shared" si="91"/>
        <v>-2.1809681231473288E-3</v>
      </c>
      <c r="E1805" s="2">
        <f t="shared" si="92"/>
        <v>6.6637517145117777E-4</v>
      </c>
      <c r="K1805">
        <v>1800</v>
      </c>
      <c r="L1805" s="14">
        <v>-9.8836014486849608E-4</v>
      </c>
      <c r="M1805" s="14">
        <v>0.21912490171494001</v>
      </c>
    </row>
    <row r="1806" spans="1:13" x14ac:dyDescent="0.55000000000000004">
      <c r="A1806">
        <v>1801</v>
      </c>
      <c r="C1806">
        <f t="shared" si="90"/>
        <v>0.10517318762211923</v>
      </c>
      <c r="D1806">
        <f t="shared" si="91"/>
        <v>-2.0686164161756739E-3</v>
      </c>
      <c r="E1806" s="2">
        <f t="shared" si="92"/>
        <v>1.5919502028400746E-2</v>
      </c>
      <c r="K1806">
        <v>1801</v>
      </c>
      <c r="L1806" s="14">
        <v>-1.8202937534953401E-3</v>
      </c>
      <c r="M1806" s="14">
        <v>0.231345696626263</v>
      </c>
    </row>
    <row r="1807" spans="1:13" x14ac:dyDescent="0.55000000000000004">
      <c r="A1807">
        <v>1802</v>
      </c>
      <c r="C1807">
        <f t="shared" si="90"/>
        <v>-9.3605361116130825E-3</v>
      </c>
      <c r="D1807">
        <f t="shared" si="91"/>
        <v>-1.437085591725626E-3</v>
      </c>
      <c r="E1807" s="2">
        <f t="shared" si="92"/>
        <v>3.8019174701331412E-2</v>
      </c>
      <c r="K1807">
        <v>1802</v>
      </c>
      <c r="L1807" s="14">
        <v>-2.19632349927665E-3</v>
      </c>
      <c r="M1807" s="14">
        <v>0.185624526653029</v>
      </c>
    </row>
    <row r="1808" spans="1:13" x14ac:dyDescent="0.55000000000000004">
      <c r="A1808">
        <v>1803</v>
      </c>
      <c r="C1808">
        <f t="shared" si="90"/>
        <v>-0.12154496258653685</v>
      </c>
      <c r="D1808">
        <f t="shared" si="91"/>
        <v>-4.4487657511048015E-4</v>
      </c>
      <c r="E1808" s="2">
        <f t="shared" si="92"/>
        <v>4.620672897092306E-2</v>
      </c>
      <c r="K1808">
        <v>1803</v>
      </c>
      <c r="L1808" s="14">
        <v>-2.0222703996623098E-3</v>
      </c>
      <c r="M1808" s="14">
        <v>9.3412542448581798E-2</v>
      </c>
    </row>
    <row r="1809" spans="1:13" x14ac:dyDescent="0.55000000000000004">
      <c r="A1809">
        <v>1804</v>
      </c>
      <c r="C1809">
        <f t="shared" si="90"/>
        <v>-0.2032241654163523</v>
      </c>
      <c r="D1809">
        <f t="shared" si="91"/>
        <v>6.5898708459556589E-4</v>
      </c>
      <c r="E1809" s="2">
        <f t="shared" si="92"/>
        <v>3.2771489034622403E-2</v>
      </c>
      <c r="K1809">
        <v>1804</v>
      </c>
      <c r="L1809" s="14">
        <v>-1.3417271331977599E-3</v>
      </c>
      <c r="M1809" s="14">
        <v>-2.2195192501455598E-2</v>
      </c>
    </row>
    <row r="1810" spans="1:13" x14ac:dyDescent="0.55000000000000004">
      <c r="A1810">
        <v>1805</v>
      </c>
      <c r="C1810">
        <f t="shared" si="90"/>
        <v>-0.23389838635291571</v>
      </c>
      <c r="D1810">
        <f t="shared" si="91"/>
        <v>1.5974588764216082E-3</v>
      </c>
      <c r="E1810" s="2">
        <f t="shared" si="92"/>
        <v>1.0333613492107796E-2</v>
      </c>
      <c r="K1810">
        <v>1805</v>
      </c>
      <c r="L1810" s="14">
        <v>-3.2513998275298701E-4</v>
      </c>
      <c r="M1810" s="14">
        <v>-0.13224400380052501</v>
      </c>
    </row>
    <row r="1811" spans="1:13" x14ac:dyDescent="0.55000000000000004">
      <c r="A1811">
        <v>1806</v>
      </c>
      <c r="C1811">
        <f t="shared" si="90"/>
        <v>-0.20586904250210292</v>
      </c>
      <c r="D1811">
        <f t="shared" si="91"/>
        <v>2.1350021620252539E-3</v>
      </c>
      <c r="E1811" s="2">
        <f t="shared" si="92"/>
        <v>1.0906119619250093E-5</v>
      </c>
      <c r="K1811">
        <v>1806</v>
      </c>
      <c r="L1811" s="14">
        <v>7.7288049339429296E-4</v>
      </c>
      <c r="M1811" s="14">
        <v>-0.20917148396551299</v>
      </c>
    </row>
    <row r="1812" spans="1:13" x14ac:dyDescent="0.55000000000000004">
      <c r="A1812">
        <v>1807</v>
      </c>
      <c r="C1812">
        <f t="shared" si="90"/>
        <v>-0.12617090835909966</v>
      </c>
      <c r="D1812">
        <f t="shared" si="91"/>
        <v>2.1367049072429927E-3</v>
      </c>
      <c r="E1812" s="2">
        <f t="shared" si="92"/>
        <v>1.156479998226816E-2</v>
      </c>
      <c r="K1812">
        <v>1807</v>
      </c>
      <c r="L1812" s="14">
        <v>1.6773282553684799E-3</v>
      </c>
      <c r="M1812" s="14">
        <v>-0.23371066836565799</v>
      </c>
    </row>
    <row r="1813" spans="1:13" x14ac:dyDescent="0.55000000000000004">
      <c r="A1813">
        <v>1808</v>
      </c>
      <c r="C1813">
        <f t="shared" si="90"/>
        <v>-1.4806535689292409E-2</v>
      </c>
      <c r="D1813">
        <f t="shared" si="91"/>
        <v>1.6021397589106811E-3</v>
      </c>
      <c r="E1813" s="2">
        <f t="shared" si="92"/>
        <v>3.4191349504460435E-2</v>
      </c>
      <c r="K1813">
        <v>1808</v>
      </c>
      <c r="L1813" s="14">
        <v>2.1616787503965602E-3</v>
      </c>
      <c r="M1813" s="14">
        <v>-0.199715566037895</v>
      </c>
    </row>
    <row r="1814" spans="1:13" x14ac:dyDescent="0.55000000000000004">
      <c r="A1814">
        <v>1809</v>
      </c>
      <c r="C1814">
        <f t="shared" si="90"/>
        <v>0.10027396534074924</v>
      </c>
      <c r="D1814">
        <f t="shared" si="91"/>
        <v>6.654713015260648E-4</v>
      </c>
      <c r="E1814" s="2">
        <f t="shared" si="92"/>
        <v>4.6644952941425823E-2</v>
      </c>
      <c r="K1814">
        <v>1809</v>
      </c>
      <c r="L1814" s="14">
        <v>2.1046233923064299E-3</v>
      </c>
      <c r="M1814" s="14">
        <v>-0.115700461250516</v>
      </c>
    </row>
    <row r="1815" spans="1:13" x14ac:dyDescent="0.55000000000000004">
      <c r="A1815">
        <v>1810</v>
      </c>
      <c r="C1815">
        <f t="shared" si="90"/>
        <v>0.19018781467810317</v>
      </c>
      <c r="D1815">
        <f t="shared" si="91"/>
        <v>-4.3821642551717478E-4</v>
      </c>
      <c r="E1815" s="2">
        <f t="shared" si="92"/>
        <v>3.7208586294626068E-2</v>
      </c>
      <c r="K1815">
        <v>1810</v>
      </c>
      <c r="L1815" s="14">
        <v>1.5204520494775E-3</v>
      </c>
      <c r="M1815" s="14">
        <v>-2.7074581893936898E-3</v>
      </c>
    </row>
    <row r="1816" spans="1:13" x14ac:dyDescent="0.55000000000000004">
      <c r="A1816">
        <v>1811</v>
      </c>
      <c r="C1816">
        <f t="shared" si="90"/>
        <v>0.23236853137307636</v>
      </c>
      <c r="D1816">
        <f t="shared" si="91"/>
        <v>-1.4319210666326118E-3</v>
      </c>
      <c r="E1816" s="2">
        <f t="shared" si="92"/>
        <v>1.4739146539397294E-2</v>
      </c>
      <c r="K1816">
        <v>1811</v>
      </c>
      <c r="L1816" s="14">
        <v>5.55474058657191E-4</v>
      </c>
      <c r="M1816" s="14">
        <v>0.110963644571114</v>
      </c>
    </row>
    <row r="1817" spans="1:13" x14ac:dyDescent="0.55000000000000004">
      <c r="A1817">
        <v>1812</v>
      </c>
      <c r="C1817">
        <f t="shared" si="90"/>
        <v>0.21622964463374927</v>
      </c>
      <c r="D1817">
        <f t="shared" si="91"/>
        <v>-2.0662437025217228E-3</v>
      </c>
      <c r="E1817" s="2">
        <f t="shared" si="92"/>
        <v>3.7583368572599872E-4</v>
      </c>
      <c r="K1817">
        <v>1812</v>
      </c>
      <c r="L1817" s="14">
        <v>-5.4862585606470097E-4</v>
      </c>
      <c r="M1817" s="14">
        <v>0.196843214180311</v>
      </c>
    </row>
    <row r="1818" spans="1:13" x14ac:dyDescent="0.55000000000000004">
      <c r="A1818">
        <v>1813</v>
      </c>
      <c r="C1818">
        <f t="shared" si="90"/>
        <v>0.14582167485139039</v>
      </c>
      <c r="D1818">
        <f t="shared" si="91"/>
        <v>-2.1819827220467387E-3</v>
      </c>
      <c r="E1818" s="2">
        <f t="shared" si="92"/>
        <v>7.6738484447208769E-3</v>
      </c>
      <c r="K1818">
        <v>1813</v>
      </c>
      <c r="L1818" s="14">
        <v>-1.51531902170746E-3</v>
      </c>
      <c r="M1818" s="14">
        <v>0.233422179671402</v>
      </c>
    </row>
    <row r="1819" spans="1:13" x14ac:dyDescent="0.55000000000000004">
      <c r="A1819">
        <v>1814</v>
      </c>
      <c r="C1819">
        <f t="shared" si="90"/>
        <v>3.8815538358034744E-2</v>
      </c>
      <c r="D1819">
        <f t="shared" si="91"/>
        <v>-1.750090070887366E-3</v>
      </c>
      <c r="E1819" s="2">
        <f t="shared" si="92"/>
        <v>2.9833432966860415E-2</v>
      </c>
      <c r="K1819">
        <v>1814</v>
      </c>
      <c r="L1819" s="14">
        <v>-2.1024911380068401E-3</v>
      </c>
      <c r="M1819" s="14">
        <v>0.21153911221771499</v>
      </c>
    </row>
    <row r="1820" spans="1:13" x14ac:dyDescent="0.55000000000000004">
      <c r="A1820">
        <v>1815</v>
      </c>
      <c r="C1820">
        <f t="shared" si="90"/>
        <v>-7.7932480095753584E-2</v>
      </c>
      <c r="D1820">
        <f t="shared" si="91"/>
        <v>-8.7896170091438755E-4</v>
      </c>
      <c r="E1820" s="2">
        <f t="shared" si="92"/>
        <v>4.6056268280850597E-2</v>
      </c>
      <c r="K1820">
        <v>1815</v>
      </c>
      <c r="L1820" s="14">
        <v>-2.1630813058843E-3</v>
      </c>
      <c r="M1820" s="14">
        <v>0.136674761815722</v>
      </c>
    </row>
    <row r="1821" spans="1:13" x14ac:dyDescent="0.55000000000000004">
      <c r="A1821">
        <v>1816</v>
      </c>
      <c r="C1821">
        <f t="shared" si="90"/>
        <v>-0.17512108873268944</v>
      </c>
      <c r="D1821">
        <f t="shared" si="91"/>
        <v>2.1276752895035077E-4</v>
      </c>
      <c r="E1821" s="2">
        <f t="shared" si="92"/>
        <v>4.1087475746788719E-2</v>
      </c>
      <c r="K1821">
        <v>1816</v>
      </c>
      <c r="L1821" s="14">
        <v>-1.6819143419208201E-3</v>
      </c>
      <c r="M1821" s="14">
        <v>2.7579369448314E-2</v>
      </c>
    </row>
    <row r="1822" spans="1:13" x14ac:dyDescent="0.55000000000000004">
      <c r="A1822">
        <v>1817</v>
      </c>
      <c r="C1822">
        <f t="shared" si="90"/>
        <v>-0.22835799535720558</v>
      </c>
      <c r="D1822">
        <f t="shared" si="91"/>
        <v>1.2510965938256082E-3</v>
      </c>
      <c r="E1822" s="2">
        <f t="shared" si="92"/>
        <v>1.9581677799471387E-2</v>
      </c>
      <c r="K1822">
        <v>1817</v>
      </c>
      <c r="L1822" s="14">
        <v>-7.7950149718418698E-4</v>
      </c>
      <c r="M1822" s="14">
        <v>-8.8423447087411303E-2</v>
      </c>
    </row>
    <row r="1823" spans="1:13" x14ac:dyDescent="0.55000000000000004">
      <c r="A1823">
        <v>1818</v>
      </c>
      <c r="C1823">
        <f t="shared" si="90"/>
        <v>-0.22428185855249441</v>
      </c>
      <c r="D1823">
        <f t="shared" si="91"/>
        <v>1.9754267846788577E-3</v>
      </c>
      <c r="E1823" s="2">
        <f t="shared" si="92"/>
        <v>1.7641508497228291E-3</v>
      </c>
      <c r="K1823">
        <v>1818</v>
      </c>
      <c r="L1823" s="14">
        <v>3.1814233319844799E-4</v>
      </c>
      <c r="M1823" s="14">
        <v>-0.18228006276085201</v>
      </c>
    </row>
    <row r="1824" spans="1:13" x14ac:dyDescent="0.55000000000000004">
      <c r="A1824">
        <v>1819</v>
      </c>
      <c r="C1824">
        <f t="shared" si="90"/>
        <v>-0.16391570273777031</v>
      </c>
      <c r="D1824">
        <f t="shared" si="91"/>
        <v>2.2039664912771491E-3</v>
      </c>
      <c r="E1824" s="2">
        <f t="shared" si="92"/>
        <v>4.4312724221620128E-3</v>
      </c>
      <c r="K1824">
        <v>1819</v>
      </c>
      <c r="L1824" s="14">
        <v>1.33610544261978E-3</v>
      </c>
      <c r="M1824" s="14">
        <v>-0.23048350593242301</v>
      </c>
    </row>
    <row r="1825" spans="1:13" x14ac:dyDescent="0.55000000000000004">
      <c r="A1825">
        <v>1820</v>
      </c>
      <c r="C1825">
        <f t="shared" si="90"/>
        <v>-6.2410160605559317E-2</v>
      </c>
      <c r="D1825">
        <f t="shared" si="91"/>
        <v>1.8793570644966987E-3</v>
      </c>
      <c r="E1825" s="2">
        <f t="shared" si="92"/>
        <v>2.5138344962155425E-2</v>
      </c>
      <c r="K1825">
        <v>1820</v>
      </c>
      <c r="L1825" s="14">
        <v>2.0194326553405698E-3</v>
      </c>
      <c r="M1825" s="14">
        <v>-0.220960925227353</v>
      </c>
    </row>
    <row r="1826" spans="1:13" x14ac:dyDescent="0.55000000000000004">
      <c r="A1826">
        <v>1821</v>
      </c>
      <c r="C1826">
        <f t="shared" si="90"/>
        <v>5.4759016336618942E-2</v>
      </c>
      <c r="D1826">
        <f t="shared" si="91"/>
        <v>1.0830686282380033E-3</v>
      </c>
      <c r="E1826" s="2">
        <f t="shared" si="92"/>
        <v>4.4460390380223758E-2</v>
      </c>
      <c r="K1826">
        <v>1821</v>
      </c>
      <c r="L1826" s="14">
        <v>2.1969804318806301E-3</v>
      </c>
      <c r="M1826" s="14">
        <v>-0.15609731005702701</v>
      </c>
    </row>
    <row r="1827" spans="1:13" x14ac:dyDescent="0.55000000000000004">
      <c r="A1827">
        <v>1822</v>
      </c>
      <c r="C1827">
        <f t="shared" si="90"/>
        <v>0.1581848344076088</v>
      </c>
      <c r="D1827">
        <f t="shared" si="91"/>
        <v>1.495279556267325E-5</v>
      </c>
      <c r="E1827" s="2">
        <f t="shared" si="92"/>
        <v>4.4235759968212912E-2</v>
      </c>
      <c r="K1827">
        <v>1822</v>
      </c>
      <c r="L1827" s="14">
        <v>1.82428083017905E-3</v>
      </c>
      <c r="M1827" s="14">
        <v>-5.2138155225509797E-2</v>
      </c>
    </row>
    <row r="1828" spans="1:13" x14ac:dyDescent="0.55000000000000004">
      <c r="A1828">
        <v>1823</v>
      </c>
      <c r="C1828">
        <f t="shared" si="90"/>
        <v>0.22190959331377325</v>
      </c>
      <c r="D1828">
        <f t="shared" si="91"/>
        <v>-1.0569158736119199E-3</v>
      </c>
      <c r="E1828" s="2">
        <f t="shared" si="92"/>
        <v>2.4658505473259686E-2</v>
      </c>
      <c r="K1828">
        <v>1823</v>
      </c>
      <c r="L1828" s="14">
        <v>9.946787775424789E-4</v>
      </c>
      <c r="M1828" s="14">
        <v>6.4879324023869506E-2</v>
      </c>
    </row>
    <row r="1829" spans="1:13" x14ac:dyDescent="0.55000000000000004">
      <c r="A1829">
        <v>1824</v>
      </c>
      <c r="C1829">
        <f t="shared" si="90"/>
        <v>0.22993972178205874</v>
      </c>
      <c r="D1829">
        <f t="shared" si="91"/>
        <v>-1.8635209365326305E-3</v>
      </c>
      <c r="E1829" s="2">
        <f t="shared" si="92"/>
        <v>4.1335059718383502E-3</v>
      </c>
      <c r="K1829">
        <v>1824</v>
      </c>
      <c r="L1829" s="14">
        <v>-8.4046745468770401E-5</v>
      </c>
      <c r="M1829" s="14">
        <v>0.165647374089364</v>
      </c>
    </row>
    <row r="1830" spans="1:13" x14ac:dyDescent="0.55000000000000004">
      <c r="A1830">
        <v>1825</v>
      </c>
      <c r="C1830">
        <f t="shared" si="90"/>
        <v>0.18025982682808972</v>
      </c>
      <c r="D1830">
        <f t="shared" si="91"/>
        <v>-2.2024215242953979E-3</v>
      </c>
      <c r="E1830" s="2">
        <f t="shared" si="92"/>
        <v>1.9952467408654475E-3</v>
      </c>
      <c r="K1830">
        <v>1825</v>
      </c>
      <c r="L1830" s="14">
        <v>-1.1417222396892001E-3</v>
      </c>
      <c r="M1830" s="14">
        <v>0.22492801171247301</v>
      </c>
    </row>
    <row r="1831" spans="1:13" x14ac:dyDescent="0.55000000000000004">
      <c r="A1831">
        <v>1826</v>
      </c>
      <c r="C1831">
        <f t="shared" si="90"/>
        <v>8.5338514916737024E-2</v>
      </c>
      <c r="D1831">
        <f t="shared" si="91"/>
        <v>-1.9885607328257956E-3</v>
      </c>
      <c r="E1831" s="2">
        <f t="shared" si="92"/>
        <v>2.0316374043577515E-2</v>
      </c>
      <c r="K1831">
        <v>1826</v>
      </c>
      <c r="L1831" s="14">
        <v>-1.9134463162489099E-3</v>
      </c>
      <c r="M1831" s="14">
        <v>0.22787403345011001</v>
      </c>
    </row>
    <row r="1832" spans="1:13" x14ac:dyDescent="0.55000000000000004">
      <c r="A1832">
        <v>1827</v>
      </c>
      <c r="C1832">
        <f t="shared" si="90"/>
        <v>-3.1000965445245224E-2</v>
      </c>
      <c r="D1832">
        <f t="shared" si="91"/>
        <v>-1.2756131129584207E-3</v>
      </c>
      <c r="E1832" s="2">
        <f t="shared" si="92"/>
        <v>4.1921970908713982E-2</v>
      </c>
      <c r="K1832">
        <v>1827</v>
      </c>
      <c r="L1832" s="14">
        <v>-2.2059358927449002E-3</v>
      </c>
      <c r="M1832" s="14">
        <v>0.173747589882293</v>
      </c>
    </row>
    <row r="1833" spans="1:13" x14ac:dyDescent="0.55000000000000004">
      <c r="A1833">
        <v>1828</v>
      </c>
      <c r="C1833">
        <f t="shared" si="90"/>
        <v>-0.13955985692976736</v>
      </c>
      <c r="D1833">
        <f t="shared" si="91"/>
        <v>-2.4251348952603207E-4</v>
      </c>
      <c r="E1833" s="2">
        <f t="shared" si="92"/>
        <v>4.6511323861992471E-2</v>
      </c>
      <c r="K1833">
        <v>1828</v>
      </c>
      <c r="L1833" s="14">
        <v>-1.9459351402701601E-3</v>
      </c>
      <c r="M1833" s="14">
        <v>7.6104984576660095E-2</v>
      </c>
    </row>
    <row r="1834" spans="1:13" x14ac:dyDescent="0.55000000000000004">
      <c r="A1834">
        <v>1829</v>
      </c>
      <c r="C1834">
        <f t="shared" si="90"/>
        <v>-0.21309216601294451</v>
      </c>
      <c r="D1834">
        <f t="shared" si="91"/>
        <v>8.5145190799121805E-4</v>
      </c>
      <c r="E1834" s="2">
        <f t="shared" si="92"/>
        <v>2.9754035063835192E-2</v>
      </c>
      <c r="K1834">
        <v>1829</v>
      </c>
      <c r="L1834" s="14">
        <v>-1.1985628602095399E-3</v>
      </c>
      <c r="M1834" s="14">
        <v>-4.0598586237246201E-2</v>
      </c>
    </row>
    <row r="1835" spans="1:13" x14ac:dyDescent="0.55000000000000004">
      <c r="A1835">
        <v>1830</v>
      </c>
      <c r="C1835">
        <f t="shared" si="90"/>
        <v>-0.23314283305402969</v>
      </c>
      <c r="D1835">
        <f t="shared" si="91"/>
        <v>1.731720823792862E-3</v>
      </c>
      <c r="E1835" s="2">
        <f t="shared" si="92"/>
        <v>7.3975212086028952E-3</v>
      </c>
      <c r="K1835">
        <v>1830</v>
      </c>
      <c r="L1835" s="14">
        <v>-1.5100307646526999E-4</v>
      </c>
      <c r="M1835" s="14">
        <v>-0.14713398927269</v>
      </c>
    </row>
    <row r="1836" spans="1:13" x14ac:dyDescent="0.55000000000000004">
      <c r="A1836">
        <v>1831</v>
      </c>
      <c r="C1836">
        <f t="shared" si="90"/>
        <v>-0.19467956326002689</v>
      </c>
      <c r="D1836">
        <f t="shared" si="91"/>
        <v>2.1773643145999587E-3</v>
      </c>
      <c r="E1836" s="2">
        <f t="shared" si="92"/>
        <v>4.9014456105438966E-4</v>
      </c>
      <c r="K1836">
        <v>1831</v>
      </c>
      <c r="L1836" s="14">
        <v>9.3437636453481097E-4</v>
      </c>
      <c r="M1836" s="14">
        <v>-0.21681877194178401</v>
      </c>
    </row>
    <row r="1837" spans="1:13" x14ac:dyDescent="0.55000000000000004">
      <c r="A1837">
        <v>1832</v>
      </c>
      <c r="C1837">
        <f t="shared" si="90"/>
        <v>-0.10735582660804659</v>
      </c>
      <c r="D1837">
        <f t="shared" si="91"/>
        <v>2.076535257648374E-3</v>
      </c>
      <c r="E1837" s="2">
        <f t="shared" si="92"/>
        <v>1.5586054679099633E-2</v>
      </c>
      <c r="K1837">
        <v>1832</v>
      </c>
      <c r="L1837" s="14">
        <v>1.7857354485869999E-3</v>
      </c>
      <c r="M1837" s="14">
        <v>-0.232199948132048</v>
      </c>
    </row>
    <row r="1838" spans="1:13" x14ac:dyDescent="0.55000000000000004">
      <c r="A1838">
        <v>1833</v>
      </c>
      <c r="C1838">
        <f t="shared" si="90"/>
        <v>6.9119596417471915E-3</v>
      </c>
      <c r="D1838">
        <f t="shared" si="91"/>
        <v>1.4545396209186771E-3</v>
      </c>
      <c r="E1838" s="2">
        <f t="shared" si="92"/>
        <v>3.8548282945512893E-2</v>
      </c>
      <c r="K1838">
        <v>1833</v>
      </c>
      <c r="L1838" s="14">
        <v>2.1898460116421101E-3</v>
      </c>
      <c r="M1838" s="14">
        <v>-0.18942520684873901</v>
      </c>
    </row>
    <row r="1839" spans="1:13" x14ac:dyDescent="0.55000000000000004">
      <c r="A1839">
        <v>1834</v>
      </c>
      <c r="C1839">
        <f t="shared" si="90"/>
        <v>0.11944498971328012</v>
      </c>
      <c r="D1839">
        <f t="shared" si="91"/>
        <v>4.6748519860880417E-4</v>
      </c>
      <c r="E1839" s="2">
        <f t="shared" si="92"/>
        <v>4.7809019447782472E-2</v>
      </c>
      <c r="K1839">
        <v>1834</v>
      </c>
      <c r="L1839" s="14">
        <v>2.0454960562630502E-3</v>
      </c>
      <c r="M1839" s="14">
        <v>-9.9207747401493906E-2</v>
      </c>
    </row>
    <row r="1840" spans="1:13" x14ac:dyDescent="0.55000000000000004">
      <c r="A1840">
        <v>1835</v>
      </c>
      <c r="C1840">
        <f t="shared" si="90"/>
        <v>0.20199984506781898</v>
      </c>
      <c r="D1840">
        <f t="shared" si="91"/>
        <v>-6.3689815474408658E-4</v>
      </c>
      <c r="E1840" s="2">
        <f t="shared" si="92"/>
        <v>3.4649193086262561E-2</v>
      </c>
      <c r="K1840">
        <v>1835</v>
      </c>
      <c r="L1840" s="14">
        <v>1.3888389242566199E-3</v>
      </c>
      <c r="M1840" s="14">
        <v>1.5856907822640199E-2</v>
      </c>
    </row>
    <row r="1841" spans="1:13" x14ac:dyDescent="0.55000000000000004">
      <c r="A1841">
        <v>1836</v>
      </c>
      <c r="C1841">
        <f t="shared" si="90"/>
        <v>0.23385699712996694</v>
      </c>
      <c r="D1841">
        <f t="shared" si="91"/>
        <v>-1.5814334960119788E-3</v>
      </c>
      <c r="E1841" s="2">
        <f t="shared" si="92"/>
        <v>1.142908420206637E-2</v>
      </c>
      <c r="K1841">
        <v>1836</v>
      </c>
      <c r="L1841" s="14">
        <v>3.8433846793893599E-4</v>
      </c>
      <c r="M1841" s="14">
        <v>0.12695010211347901</v>
      </c>
    </row>
    <row r="1842" spans="1:13" x14ac:dyDescent="0.55000000000000004">
      <c r="A1842">
        <v>1837</v>
      </c>
      <c r="C1842">
        <f t="shared" si="90"/>
        <v>0.20702097222727536</v>
      </c>
      <c r="D1842">
        <f t="shared" si="91"/>
        <v>-2.1290623637519931E-3</v>
      </c>
      <c r="E1842" s="2">
        <f t="shared" si="92"/>
        <v>5.9770902753515186E-7</v>
      </c>
      <c r="K1842">
        <v>1837</v>
      </c>
      <c r="L1842" s="14">
        <v>-7.1642194193681399E-4</v>
      </c>
      <c r="M1842" s="14">
        <v>0.206247855788739</v>
      </c>
    </row>
    <row r="1843" spans="1:13" x14ac:dyDescent="0.55000000000000004">
      <c r="A1843">
        <v>1838</v>
      </c>
      <c r="C1843">
        <f t="shared" si="90"/>
        <v>0.12822704695213116</v>
      </c>
      <c r="D1843">
        <f t="shared" si="91"/>
        <v>-2.1423414552716536E-3</v>
      </c>
      <c r="E1843" s="2">
        <f t="shared" si="92"/>
        <v>1.1164565504029954E-2</v>
      </c>
      <c r="K1843">
        <v>1838</v>
      </c>
      <c r="L1843" s="14">
        <v>-1.63775003209542E-3</v>
      </c>
      <c r="M1843" s="14">
        <v>0.233889554512902</v>
      </c>
    </row>
    <row r="1844" spans="1:13" x14ac:dyDescent="0.55000000000000004">
      <c r="A1844">
        <v>1839</v>
      </c>
      <c r="C1844">
        <f t="shared" si="90"/>
        <v>1.7250835703302676E-2</v>
      </c>
      <c r="D1844">
        <f t="shared" si="91"/>
        <v>-1.6179379984951573E-3</v>
      </c>
      <c r="E1844" s="2">
        <f t="shared" si="92"/>
        <v>3.4484983094889954E-2</v>
      </c>
      <c r="K1844">
        <v>1839</v>
      </c>
      <c r="L1844" s="14">
        <v>-2.1488934668521301E-3</v>
      </c>
      <c r="M1844" s="14">
        <v>0.20295216336385</v>
      </c>
    </row>
    <row r="1845" spans="1:13" x14ac:dyDescent="0.55000000000000004">
      <c r="A1845">
        <v>1840</v>
      </c>
      <c r="C1845">
        <f t="shared" si="90"/>
        <v>-9.8054971687516659E-2</v>
      </c>
      <c r="D1845">
        <f t="shared" si="91"/>
        <v>-6.8746620753109547E-4</v>
      </c>
      <c r="E1845" s="2">
        <f t="shared" si="92"/>
        <v>4.8065789793294442E-2</v>
      </c>
      <c r="K1845">
        <v>1840</v>
      </c>
      <c r="L1845" s="14">
        <v>-2.1218332020684701E-3</v>
      </c>
      <c r="M1845" s="14">
        <v>0.121184143876505</v>
      </c>
    </row>
    <row r="1846" spans="1:13" x14ac:dyDescent="0.55000000000000004">
      <c r="A1846">
        <v>1841</v>
      </c>
      <c r="C1846">
        <f t="shared" si="90"/>
        <v>-0.18875104802042939</v>
      </c>
      <c r="D1846">
        <f t="shared" si="91"/>
        <v>4.1554511089082372E-4</v>
      </c>
      <c r="E1846" s="2">
        <f t="shared" si="92"/>
        <v>3.9131111224890346E-2</v>
      </c>
      <c r="K1846">
        <v>1841</v>
      </c>
      <c r="L1846" s="14">
        <v>-1.5633466489292001E-3</v>
      </c>
      <c r="M1846" s="14">
        <v>9.0648037834398197E-3</v>
      </c>
    </row>
    <row r="1847" spans="1:13" x14ac:dyDescent="0.55000000000000004">
      <c r="A1847">
        <v>1842</v>
      </c>
      <c r="C1847">
        <f t="shared" si="90"/>
        <v>-0.23207458985652396</v>
      </c>
      <c r="D1847">
        <f t="shared" si="91"/>
        <v>1.4142633654689466E-3</v>
      </c>
      <c r="E1847" s="2">
        <f t="shared" si="92"/>
        <v>1.6065490811642782E-2</v>
      </c>
      <c r="K1847">
        <v>1842</v>
      </c>
      <c r="L1847" s="14">
        <v>-6.1331022926709895E-4</v>
      </c>
      <c r="M1847" s="14">
        <v>-0.105324872651148</v>
      </c>
    </row>
    <row r="1848" spans="1:13" x14ac:dyDescent="0.55000000000000004">
      <c r="A1848">
        <v>1843</v>
      </c>
      <c r="C1848">
        <f t="shared" si="90"/>
        <v>-0.21715230138367167</v>
      </c>
      <c r="D1848">
        <f t="shared" si="91"/>
        <v>2.0580313256258181E-3</v>
      </c>
      <c r="E1848" s="2">
        <f t="shared" si="92"/>
        <v>5.6725044365672046E-4</v>
      </c>
      <c r="K1848">
        <v>1843</v>
      </c>
      <c r="L1848" s="14">
        <v>4.9033354201539201E-4</v>
      </c>
      <c r="M1848" s="14">
        <v>-0.193335281342182</v>
      </c>
    </row>
    <row r="1849" spans="1:13" x14ac:dyDescent="0.55000000000000004">
      <c r="A1849">
        <v>1844</v>
      </c>
      <c r="C1849">
        <f t="shared" si="90"/>
        <v>-0.14772936247096174</v>
      </c>
      <c r="D1849">
        <f t="shared" si="91"/>
        <v>2.1852768029151648E-3</v>
      </c>
      <c r="E1849" s="2">
        <f t="shared" si="92"/>
        <v>7.2580699426703097E-3</v>
      </c>
      <c r="K1849">
        <v>1844</v>
      </c>
      <c r="L1849" s="14">
        <v>1.4711702358916701E-3</v>
      </c>
      <c r="M1849" s="14">
        <v>-0.232923669456055</v>
      </c>
    </row>
    <row r="1850" spans="1:13" x14ac:dyDescent="0.55000000000000004">
      <c r="A1850">
        <v>1845</v>
      </c>
      <c r="C1850">
        <f t="shared" si="90"/>
        <v>-4.1229467466769421E-2</v>
      </c>
      <c r="D1850">
        <f t="shared" si="91"/>
        <v>1.7640638646578709E-3</v>
      </c>
      <c r="E1850" s="2">
        <f t="shared" si="92"/>
        <v>2.9910115578319341E-2</v>
      </c>
      <c r="K1850">
        <v>1845</v>
      </c>
      <c r="L1850" s="14">
        <v>2.0835432177113101E-3</v>
      </c>
      <c r="M1850" s="14">
        <v>-0.214174879601117</v>
      </c>
    </row>
    <row r="1851" spans="1:13" x14ac:dyDescent="0.55000000000000004">
      <c r="A1851">
        <v>1846</v>
      </c>
      <c r="C1851">
        <f t="shared" si="90"/>
        <v>7.5618154823216446E-2</v>
      </c>
      <c r="D1851">
        <f t="shared" si="91"/>
        <v>9.0010807989363982E-4</v>
      </c>
      <c r="E1851" s="2">
        <f t="shared" si="92"/>
        <v>4.7263984982500215E-2</v>
      </c>
      <c r="K1851">
        <v>1846</v>
      </c>
      <c r="L1851" s="14">
        <v>2.1740798752914198E-3</v>
      </c>
      <c r="M1851" s="14">
        <v>-0.141784662505585</v>
      </c>
    </row>
    <row r="1852" spans="1:13" x14ac:dyDescent="0.55000000000000004">
      <c r="A1852">
        <v>1847</v>
      </c>
      <c r="C1852">
        <f t="shared" si="90"/>
        <v>0.17348721415764895</v>
      </c>
      <c r="D1852">
        <f t="shared" si="91"/>
        <v>-1.8975586015577357E-4</v>
      </c>
      <c r="E1852" s="2">
        <f t="shared" si="92"/>
        <v>4.3002653368847205E-2</v>
      </c>
      <c r="K1852">
        <v>1847</v>
      </c>
      <c r="L1852" s="14">
        <v>1.72010474109239E-3</v>
      </c>
      <c r="M1852" s="14">
        <v>-3.3883597117340299E-2</v>
      </c>
    </row>
    <row r="1853" spans="1:13" x14ac:dyDescent="0.55000000000000004">
      <c r="A1853">
        <v>1848</v>
      </c>
      <c r="C1853">
        <f t="shared" si="90"/>
        <v>0.22781463955864473</v>
      </c>
      <c r="D1853">
        <f t="shared" si="91"/>
        <v>-1.2319950790356052E-3</v>
      </c>
      <c r="E1853" s="2">
        <f t="shared" si="92"/>
        <v>2.1115232720887903E-2</v>
      </c>
      <c r="K1853">
        <v>1848</v>
      </c>
      <c r="L1853" s="14">
        <v>8.3531870373166196E-4</v>
      </c>
      <c r="M1853" s="14">
        <v>8.2503825367518893E-2</v>
      </c>
    </row>
    <row r="1854" spans="1:13" x14ac:dyDescent="0.55000000000000004">
      <c r="A1854">
        <v>1849</v>
      </c>
      <c r="C1854">
        <f t="shared" si="90"/>
        <v>0.22496539238281862</v>
      </c>
      <c r="D1854">
        <f t="shared" si="91"/>
        <v>-1.9650295014776668E-3</v>
      </c>
      <c r="E1854" s="2">
        <f t="shared" si="92"/>
        <v>2.1844162851861024E-3</v>
      </c>
      <c r="K1854">
        <v>1849</v>
      </c>
      <c r="L1854" s="14">
        <v>-2.5867808491969501E-4</v>
      </c>
      <c r="M1854" s="14">
        <v>0.178227652972508</v>
      </c>
    </row>
    <row r="1855" spans="1:13" x14ac:dyDescent="0.55000000000000004">
      <c r="A1855">
        <v>1850</v>
      </c>
      <c r="C1855">
        <f t="shared" si="90"/>
        <v>0.16565457361332678</v>
      </c>
      <c r="D1855">
        <f t="shared" si="91"/>
        <v>-2.2048829385909758E-3</v>
      </c>
      <c r="E1855" s="2">
        <f t="shared" si="92"/>
        <v>4.0524282565359169E-3</v>
      </c>
      <c r="K1855">
        <v>1850</v>
      </c>
      <c r="L1855" s="14">
        <v>-1.2878873424805801E-3</v>
      </c>
      <c r="M1855" s="14">
        <v>0.229313259246443</v>
      </c>
    </row>
    <row r="1856" spans="1:13" x14ac:dyDescent="0.55000000000000004">
      <c r="A1856">
        <v>1851</v>
      </c>
      <c r="C1856">
        <f t="shared" si="90"/>
        <v>6.4767948589070881E-2</v>
      </c>
      <c r="D1856">
        <f t="shared" si="91"/>
        <v>-1.8913572333668768E-3</v>
      </c>
      <c r="E1856" s="2">
        <f t="shared" si="92"/>
        <v>2.5026603596089759E-2</v>
      </c>
      <c r="K1856">
        <v>1851</v>
      </c>
      <c r="L1856" s="14">
        <v>-1.9945372256441598E-3</v>
      </c>
      <c r="M1856" s="14">
        <v>0.222965937185923</v>
      </c>
    </row>
    <row r="1857" spans="1:13" x14ac:dyDescent="0.55000000000000004">
      <c r="A1857">
        <v>1852</v>
      </c>
      <c r="C1857">
        <f t="shared" si="90"/>
        <v>-5.2374066330777951E-2</v>
      </c>
      <c r="D1857">
        <f t="shared" si="91"/>
        <v>-1.1031407292216508E-3</v>
      </c>
      <c r="E1857" s="2">
        <f t="shared" si="92"/>
        <v>4.5432700529148731E-2</v>
      </c>
      <c r="K1857">
        <v>1852</v>
      </c>
      <c r="L1857" s="14">
        <v>-2.2016428874345102E-3</v>
      </c>
      <c r="M1857" s="14">
        <v>0.16077541297693401</v>
      </c>
    </row>
    <row r="1858" spans="1:13" x14ac:dyDescent="0.55000000000000004">
      <c r="A1858">
        <v>1853</v>
      </c>
      <c r="C1858">
        <f t="shared" si="90"/>
        <v>-0.15637129456014462</v>
      </c>
      <c r="D1858">
        <f t="shared" si="91"/>
        <v>-3.8059154399285867E-5</v>
      </c>
      <c r="E1858" s="2">
        <f t="shared" si="92"/>
        <v>4.6091359752093573E-2</v>
      </c>
      <c r="K1858">
        <v>1853</v>
      </c>
      <c r="L1858" s="14">
        <v>-1.8573334300659801E-3</v>
      </c>
      <c r="M1858" s="14">
        <v>5.8317689209618398E-2</v>
      </c>
    </row>
    <row r="1859" spans="1:13" x14ac:dyDescent="0.55000000000000004">
      <c r="A1859">
        <v>1854</v>
      </c>
      <c r="C1859">
        <f t="shared" si="90"/>
        <v>-0.22112262390000406</v>
      </c>
      <c r="D1859">
        <f t="shared" si="91"/>
        <v>1.0365744659468919E-3</v>
      </c>
      <c r="E1859" s="2">
        <f t="shared" si="92"/>
        <v>2.6366147985365681E-2</v>
      </c>
      <c r="K1859">
        <v>1854</v>
      </c>
      <c r="L1859" s="14">
        <v>-1.0478432930773199E-3</v>
      </c>
      <c r="M1859" s="14">
        <v>-5.8746061596925102E-2</v>
      </c>
    </row>
    <row r="1860" spans="1:13" x14ac:dyDescent="0.55000000000000004">
      <c r="A1860">
        <v>1855</v>
      </c>
      <c r="C1860">
        <f t="shared" si="90"/>
        <v>-0.23037683553669128</v>
      </c>
      <c r="D1860">
        <f t="shared" si="91"/>
        <v>1.8510497446045512E-3</v>
      </c>
      <c r="E1860" s="2">
        <f t="shared" si="92"/>
        <v>4.7997653295943268E-3</v>
      </c>
      <c r="K1860">
        <v>1855</v>
      </c>
      <c r="L1860" s="14">
        <v>2.40856970104095E-5</v>
      </c>
      <c r="M1860" s="14">
        <v>-0.16109649684241001</v>
      </c>
    </row>
    <row r="1861" spans="1:13" x14ac:dyDescent="0.55000000000000004">
      <c r="A1861">
        <v>1856</v>
      </c>
      <c r="C1861">
        <f t="shared" si="90"/>
        <v>-0.18181131741260442</v>
      </c>
      <c r="D1861">
        <f t="shared" si="91"/>
        <v>2.2009505543987484E-3</v>
      </c>
      <c r="E1861" s="2">
        <f t="shared" si="92"/>
        <v>1.7046987516802193E-3</v>
      </c>
      <c r="K1861">
        <v>1856</v>
      </c>
      <c r="L1861" s="14">
        <v>1.0899822748650699E-3</v>
      </c>
      <c r="M1861" s="14">
        <v>-0.22309931508360101</v>
      </c>
    </row>
    <row r="1862" spans="1:13" x14ac:dyDescent="0.55000000000000004">
      <c r="A1862">
        <v>1857</v>
      </c>
      <c r="C1862">
        <f t="shared" ref="C1862:C1925" si="93">$D$1*COS($B$2*(A1862-$L$2)+$B$1)</f>
        <v>-8.761499089709672E-2</v>
      </c>
      <c r="D1862">
        <f t="shared" ref="D1862:D1925" si="94">$D$2*COS($B$2*(A1862-$L$3)+$B$3)</f>
        <v>1.9984591674033405E-3</v>
      </c>
      <c r="E1862" s="2">
        <f t="shared" ref="E1862:E1925" si="95">(M1862-C1862)^2</f>
        <v>2.0053543610902676E-2</v>
      </c>
      <c r="K1862">
        <v>1857</v>
      </c>
      <c r="L1862" s="14">
        <v>1.88288603022065E-3</v>
      </c>
      <c r="M1862" s="14">
        <v>-0.22922552585443201</v>
      </c>
    </row>
    <row r="1863" spans="1:13" x14ac:dyDescent="0.55000000000000004">
      <c r="A1863">
        <v>1858</v>
      </c>
      <c r="C1863">
        <f t="shared" si="93"/>
        <v>2.8570851556641005E-2</v>
      </c>
      <c r="D1863">
        <f t="shared" si="94"/>
        <v>1.2943966535671782E-3</v>
      </c>
      <c r="E1863" s="2">
        <f t="shared" si="95"/>
        <v>4.2647054655083172E-2</v>
      </c>
      <c r="K1863">
        <v>1858</v>
      </c>
      <c r="L1863" s="14">
        <v>2.2042092987305398E-3</v>
      </c>
      <c r="M1863" s="14">
        <v>-0.17794078166309599</v>
      </c>
    </row>
    <row r="1864" spans="1:13" x14ac:dyDescent="0.55000000000000004">
      <c r="A1864">
        <v>1859</v>
      </c>
      <c r="C1864">
        <f t="shared" si="93"/>
        <v>0.13758601249474123</v>
      </c>
      <c r="D1864">
        <f t="shared" si="94"/>
        <v>2.654678634102692E-4</v>
      </c>
      <c r="E1864" s="2">
        <f t="shared" si="95"/>
        <v>4.8257403212375892E-2</v>
      </c>
      <c r="K1864">
        <v>1859</v>
      </c>
      <c r="L1864" s="14">
        <v>1.9734746744515998E-3</v>
      </c>
      <c r="M1864" s="14">
        <v>-8.2089664839769094E-2</v>
      </c>
    </row>
    <row r="1865" spans="1:13" x14ac:dyDescent="0.55000000000000004">
      <c r="A1865">
        <v>1860</v>
      </c>
      <c r="C1865">
        <f t="shared" si="93"/>
        <v>0.21206998438018498</v>
      </c>
      <c r="D1865">
        <f t="shared" si="94"/>
        <v>-8.3008776484310071E-4</v>
      </c>
      <c r="E1865" s="2">
        <f t="shared" si="95"/>
        <v>3.1594588474592976E-2</v>
      </c>
      <c r="K1865">
        <v>1860</v>
      </c>
      <c r="L1865" s="14">
        <v>1.24847107540818E-3</v>
      </c>
      <c r="M1865" s="14">
        <v>3.43213177899881E-2</v>
      </c>
    </row>
    <row r="1866" spans="1:13" x14ac:dyDescent="0.55000000000000004">
      <c r="A1866">
        <v>1861</v>
      </c>
      <c r="C1866">
        <f t="shared" si="93"/>
        <v>0.23332886026748539</v>
      </c>
      <c r="D1866">
        <f t="shared" si="94"/>
        <v>-1.717308860990625E-3</v>
      </c>
      <c r="E1866" s="2">
        <f t="shared" si="95"/>
        <v>8.316080592278988E-3</v>
      </c>
      <c r="K1866">
        <v>1861</v>
      </c>
      <c r="L1866" s="14">
        <v>2.1078015057652099E-4</v>
      </c>
      <c r="M1866" s="14">
        <v>0.142136313465244</v>
      </c>
    </row>
    <row r="1867" spans="1:13" x14ac:dyDescent="0.55000000000000004">
      <c r="A1867">
        <v>1862</v>
      </c>
      <c r="C1867">
        <f t="shared" si="93"/>
        <v>0.19602711041025558</v>
      </c>
      <c r="D1867">
        <f t="shared" si="94"/>
        <v>-2.1735216310268079E-3</v>
      </c>
      <c r="E1867" s="2">
        <f t="shared" si="95"/>
        <v>3.3581578713971197E-4</v>
      </c>
      <c r="K1867">
        <v>1862</v>
      </c>
      <c r="L1867" s="14">
        <v>-8.7970197055215805E-4</v>
      </c>
      <c r="M1867" s="14">
        <v>0.21435238768345699</v>
      </c>
    </row>
    <row r="1868" spans="1:13" x14ac:dyDescent="0.55000000000000004">
      <c r="A1868">
        <v>1863</v>
      </c>
      <c r="C1868">
        <f t="shared" si="93"/>
        <v>0.10952668776438583</v>
      </c>
      <c r="D1868">
        <f t="shared" si="94"/>
        <v>-2.0842262858838142E-3</v>
      </c>
      <c r="E1868" s="2">
        <f t="shared" si="95"/>
        <v>1.5216675325393144E-2</v>
      </c>
      <c r="K1868">
        <v>1863</v>
      </c>
      <c r="L1868" s="14">
        <v>-1.7498572758812201E-3</v>
      </c>
      <c r="M1868" s="14">
        <v>0.232882576660673</v>
      </c>
    </row>
    <row r="1869" spans="1:13" x14ac:dyDescent="0.55000000000000004">
      <c r="A1869">
        <v>1864</v>
      </c>
      <c r="C1869">
        <f t="shared" si="93"/>
        <v>-4.4626248714085964E-3</v>
      </c>
      <c r="D1869">
        <f t="shared" si="94"/>
        <v>-1.4718340749897074E-3</v>
      </c>
      <c r="E1869" s="2">
        <f t="shared" si="95"/>
        <v>3.9025411624659737E-2</v>
      </c>
      <c r="K1869">
        <v>1864</v>
      </c>
      <c r="L1869" s="14">
        <v>-2.18174997113938E-3</v>
      </c>
      <c r="M1869" s="14">
        <v>0.193085879614603</v>
      </c>
    </row>
    <row r="1870" spans="1:13" x14ac:dyDescent="0.55000000000000004">
      <c r="A1870">
        <v>1865</v>
      </c>
      <c r="C1870">
        <f t="shared" si="93"/>
        <v>-0.11733191272841208</v>
      </c>
      <c r="D1870">
        <f t="shared" si="94"/>
        <v>-4.9004253508174573E-4</v>
      </c>
      <c r="E1870" s="2">
        <f t="shared" si="95"/>
        <v>4.9400191687368353E-2</v>
      </c>
      <c r="K1870">
        <v>1865</v>
      </c>
      <c r="L1870" s="14">
        <v>-2.0672098515314799E-3</v>
      </c>
      <c r="M1870" s="14">
        <v>0.10492962620122</v>
      </c>
    </row>
    <row r="1871" spans="1:13" x14ac:dyDescent="0.55000000000000004">
      <c r="A1871">
        <v>1866</v>
      </c>
      <c r="C1871">
        <f t="shared" si="93"/>
        <v>-0.20075336365192381</v>
      </c>
      <c r="D1871">
        <f t="shared" si="94"/>
        <v>6.1473935186064359E-4</v>
      </c>
      <c r="E1871" s="2">
        <f t="shared" si="95"/>
        <v>3.6575208700259591E-2</v>
      </c>
      <c r="K1871">
        <v>1866</v>
      </c>
      <c r="L1871" s="14">
        <v>-1.4349242005686201E-3</v>
      </c>
      <c r="M1871" s="14">
        <v>-9.5069030304012099E-3</v>
      </c>
    </row>
    <row r="1872" spans="1:13" x14ac:dyDescent="0.55000000000000004">
      <c r="A1872">
        <v>1867</v>
      </c>
      <c r="C1872">
        <f t="shared" si="93"/>
        <v>-0.23378995184393137</v>
      </c>
      <c r="D1872">
        <f t="shared" si="94"/>
        <v>1.5652346191577736E-3</v>
      </c>
      <c r="E1872" s="2">
        <f t="shared" si="95"/>
        <v>1.2595030256380485E-2</v>
      </c>
      <c r="K1872">
        <v>1867</v>
      </c>
      <c r="L1872" s="14">
        <v>-4.43252881949868E-4</v>
      </c>
      <c r="M1872" s="14">
        <v>-0.12156236942151399</v>
      </c>
    </row>
    <row r="1873" spans="1:13" x14ac:dyDescent="0.55000000000000004">
      <c r="A1873">
        <v>1868</v>
      </c>
      <c r="C1873">
        <f t="shared" si="93"/>
        <v>-0.2081501900251207</v>
      </c>
      <c r="D1873">
        <f t="shared" si="94"/>
        <v>2.1228889895798255E-3</v>
      </c>
      <c r="E1873" s="2">
        <f t="shared" si="95"/>
        <v>2.4784503920941452E-5</v>
      </c>
      <c r="K1873">
        <v>1868</v>
      </c>
      <c r="L1873" s="14">
        <v>6.5943387069448099E-4</v>
      </c>
      <c r="M1873" s="14">
        <v>-0.20317178627281801</v>
      </c>
    </row>
    <row r="1874" spans="1:13" x14ac:dyDescent="0.55000000000000004">
      <c r="A1874">
        <v>1869</v>
      </c>
      <c r="C1874">
        <f t="shared" si="93"/>
        <v>-0.13026911796791801</v>
      </c>
      <c r="D1874">
        <f t="shared" si="94"/>
        <v>2.1477429705724781E-3</v>
      </c>
      <c r="E1874" s="2">
        <f t="shared" si="95"/>
        <v>1.073844132569861E-2</v>
      </c>
      <c r="K1874">
        <v>1869</v>
      </c>
      <c r="L1874" s="14">
        <v>1.5969613195926499E-3</v>
      </c>
      <c r="M1874" s="14">
        <v>-0.23389556886583601</v>
      </c>
    </row>
    <row r="1875" spans="1:13" x14ac:dyDescent="0.55000000000000004">
      <c r="A1875">
        <v>1870</v>
      </c>
      <c r="C1875">
        <f t="shared" si="93"/>
        <v>-1.9693243156754418E-2</v>
      </c>
      <c r="D1875">
        <f t="shared" si="94"/>
        <v>1.6335587367866666E-3</v>
      </c>
      <c r="E1875" s="2">
        <f t="shared" si="95"/>
        <v>3.4724649878649781E-2</v>
      </c>
      <c r="K1875">
        <v>1870</v>
      </c>
      <c r="L1875" s="14">
        <v>2.1345198991700601E-3</v>
      </c>
      <c r="M1875" s="14">
        <v>-0.20603875525363799</v>
      </c>
    </row>
    <row r="1876" spans="1:13" x14ac:dyDescent="0.55000000000000004">
      <c r="A1876">
        <v>1871</v>
      </c>
      <c r="C1876">
        <f t="shared" si="93"/>
        <v>9.5825220586055193E-2</v>
      </c>
      <c r="D1876">
        <f t="shared" si="94"/>
        <v>7.0938569275929718E-4</v>
      </c>
      <c r="E1876" s="2">
        <f t="shared" si="95"/>
        <v>4.9463306938681888E-2</v>
      </c>
      <c r="K1876">
        <v>1871</v>
      </c>
      <c r="L1876" s="14">
        <v>2.1374747284001998E-3</v>
      </c>
      <c r="M1876" s="14">
        <v>-0.12657825721652299</v>
      </c>
    </row>
    <row r="1877" spans="1:13" x14ac:dyDescent="0.55000000000000004">
      <c r="A1877">
        <v>1872</v>
      </c>
      <c r="C1877">
        <f t="shared" si="93"/>
        <v>0.18729357379800027</v>
      </c>
      <c r="D1877">
        <f t="shared" si="94"/>
        <v>-3.9282820749205692E-4</v>
      </c>
      <c r="E1877" s="2">
        <f t="shared" si="95"/>
        <v>4.1090948096035154E-2</v>
      </c>
      <c r="K1877">
        <v>1872</v>
      </c>
      <c r="L1877" s="14">
        <v>1.60508575197197E-3</v>
      </c>
      <c r="M1877" s="14">
        <v>-1.54154494250303E-2</v>
      </c>
    </row>
    <row r="1878" spans="1:13" x14ac:dyDescent="0.55000000000000004">
      <c r="A1878">
        <v>1873</v>
      </c>
      <c r="C1878">
        <f t="shared" si="93"/>
        <v>0.23175518782182897</v>
      </c>
      <c r="D1878">
        <f t="shared" si="94"/>
        <v>-1.3964505078183206E-3</v>
      </c>
      <c r="E1878" s="2">
        <f t="shared" si="95"/>
        <v>1.7462812302071681E-2</v>
      </c>
      <c r="K1878">
        <v>1873</v>
      </c>
      <c r="L1878" s="14">
        <v>6.7069309173324598E-4</v>
      </c>
      <c r="M1878" s="14">
        <v>9.9608253305466896E-2</v>
      </c>
    </row>
    <row r="1879" spans="1:13" x14ac:dyDescent="0.55000000000000004">
      <c r="A1879">
        <v>1874</v>
      </c>
      <c r="C1879">
        <f t="shared" si="93"/>
        <v>0.21805113471495743</v>
      </c>
      <c r="D1879">
        <f t="shared" si="94"/>
        <v>-2.0495931655283291E-3</v>
      </c>
      <c r="E1879" s="2">
        <f t="shared" si="95"/>
        <v>8.0466874096390712E-4</v>
      </c>
      <c r="K1879">
        <v>1874</v>
      </c>
      <c r="L1879" s="14">
        <v>-4.3167881400794699E-4</v>
      </c>
      <c r="M1879" s="14">
        <v>0.18968445107086701</v>
      </c>
    </row>
    <row r="1880" spans="1:13" x14ac:dyDescent="0.55000000000000004">
      <c r="A1880">
        <v>1875</v>
      </c>
      <c r="C1880">
        <f t="shared" si="93"/>
        <v>0.14962084294798772</v>
      </c>
      <c r="D1880">
        <f t="shared" si="94"/>
        <v>-2.1883311406930336E-3</v>
      </c>
      <c r="E1880" s="2">
        <f t="shared" si="95"/>
        <v>6.8280736019544555E-3</v>
      </c>
      <c r="K1880">
        <v>1875</v>
      </c>
      <c r="L1880" s="14">
        <v>-1.4259340828399001E-3</v>
      </c>
      <c r="M1880" s="14">
        <v>0.232253001348664</v>
      </c>
    </row>
    <row r="1881" spans="1:13" x14ac:dyDescent="0.55000000000000004">
      <c r="A1881">
        <v>1876</v>
      </c>
      <c r="C1881">
        <f t="shared" si="93"/>
        <v>4.3638873359045559E-2</v>
      </c>
      <c r="D1881">
        <f t="shared" si="94"/>
        <v>-1.7778441259091171E-3</v>
      </c>
      <c r="E1881" s="2">
        <f t="shared" si="95"/>
        <v>2.9933661938701155E-2</v>
      </c>
      <c r="K1881">
        <v>1876</v>
      </c>
      <c r="L1881" s="14">
        <v>-2.0630553147717601E-3</v>
      </c>
      <c r="M1881" s="14">
        <v>0.21665234664566899</v>
      </c>
    </row>
    <row r="1882" spans="1:13" x14ac:dyDescent="0.55000000000000004">
      <c r="A1882">
        <v>1877</v>
      </c>
      <c r="C1882">
        <f t="shared" si="93"/>
        <v>-7.3295533608396357E-2</v>
      </c>
      <c r="D1882">
        <f t="shared" si="94"/>
        <v>-9.2115570950910967E-4</v>
      </c>
      <c r="E1882" s="2">
        <f t="shared" si="95"/>
        <v>4.843753985715013E-2</v>
      </c>
      <c r="K1882">
        <v>1877</v>
      </c>
      <c r="L1882" s="14">
        <v>-2.1834715448530201E-3</v>
      </c>
      <c r="M1882" s="14">
        <v>0.14678976771168301</v>
      </c>
    </row>
    <row r="1883" spans="1:13" x14ac:dyDescent="0.55000000000000004">
      <c r="A1883">
        <v>1878</v>
      </c>
      <c r="C1883">
        <f t="shared" si="93"/>
        <v>-0.1718343065882324</v>
      </c>
      <c r="D1883">
        <f t="shared" si="94"/>
        <v>1.6672337356066444E-4</v>
      </c>
      <c r="E1883" s="2">
        <f t="shared" si="95"/>
        <v>4.4942765076653415E-2</v>
      </c>
      <c r="K1883">
        <v>1878</v>
      </c>
      <c r="L1883" s="14">
        <v>-1.7570237812517501E-3</v>
      </c>
      <c r="M1883" s="14">
        <v>4.0162780836697602E-2</v>
      </c>
    </row>
    <row r="1884" spans="1:13" x14ac:dyDescent="0.55000000000000004">
      <c r="A1884">
        <v>1879</v>
      </c>
      <c r="C1884">
        <f t="shared" si="93"/>
        <v>-0.22724629059401946</v>
      </c>
      <c r="D1884">
        <f t="shared" si="94"/>
        <v>1.2127584041098859E-3</v>
      </c>
      <c r="E1884" s="2">
        <f t="shared" si="95"/>
        <v>2.2717442908817571E-2</v>
      </c>
      <c r="K1884">
        <v>1879</v>
      </c>
      <c r="L1884" s="14">
        <v>-8.9051851185177101E-4</v>
      </c>
      <c r="M1884" s="14">
        <v>-7.6523223650642902E-2</v>
      </c>
    </row>
    <row r="1885" spans="1:13" x14ac:dyDescent="0.55000000000000004">
      <c r="A1885">
        <v>1880</v>
      </c>
      <c r="C1885">
        <f t="shared" si="93"/>
        <v>-0.22562424563303332</v>
      </c>
      <c r="D1885">
        <f t="shared" si="94"/>
        <v>1.954416638154413E-3</v>
      </c>
      <c r="E1885" s="2">
        <f t="shared" si="95"/>
        <v>2.6605720760288073E-3</v>
      </c>
      <c r="K1885">
        <v>1880</v>
      </c>
      <c r="L1885" s="14">
        <v>1.99022643217269E-4</v>
      </c>
      <c r="M1885" s="14">
        <v>-0.17404351205906399</v>
      </c>
    </row>
    <row r="1886" spans="1:13" x14ac:dyDescent="0.55000000000000004">
      <c r="A1886">
        <v>1881</v>
      </c>
      <c r="C1886">
        <f t="shared" si="93"/>
        <v>-0.16737527080050363</v>
      </c>
      <c r="D1886">
        <f t="shared" si="94"/>
        <v>2.2055574918564491E-3</v>
      </c>
      <c r="E1886" s="2">
        <f t="shared" si="95"/>
        <v>3.6721481920222753E-3</v>
      </c>
      <c r="K1886">
        <v>1881</v>
      </c>
      <c r="L1886" s="14">
        <v>1.2387173426456901E-3</v>
      </c>
      <c r="M1886" s="14">
        <v>-0.22797352318472899</v>
      </c>
    </row>
    <row r="1887" spans="1:13" x14ac:dyDescent="0.55000000000000004">
      <c r="A1887">
        <v>1882</v>
      </c>
      <c r="C1887">
        <f t="shared" si="93"/>
        <v>-6.7118630988420358E-2</v>
      </c>
      <c r="D1887">
        <f t="shared" si="94"/>
        <v>1.9031499045735496E-3</v>
      </c>
      <c r="E1887" s="2">
        <f t="shared" si="95"/>
        <v>2.4865354025341454E-2</v>
      </c>
      <c r="K1887">
        <v>1882</v>
      </c>
      <c r="L1887" s="14">
        <v>1.9681675991640099E-3</v>
      </c>
      <c r="M1887" s="14">
        <v>-0.224806151183715</v>
      </c>
    </row>
    <row r="1888" spans="1:13" x14ac:dyDescent="0.55000000000000004">
      <c r="A1888">
        <v>1883</v>
      </c>
      <c r="C1888">
        <f t="shared" si="93"/>
        <v>4.998337045386201E-2</v>
      </c>
      <c r="D1888">
        <f t="shared" si="94"/>
        <v>1.1230918064595676E-3</v>
      </c>
      <c r="E1888" s="2">
        <f t="shared" si="95"/>
        <v>4.6361864583539421E-2</v>
      </c>
      <c r="K1888">
        <v>1883</v>
      </c>
      <c r="L1888" s="14">
        <v>2.20467807084632E-3</v>
      </c>
      <c r="M1888" s="14">
        <v>-0.16533468402262499</v>
      </c>
    </row>
    <row r="1889" spans="1:13" x14ac:dyDescent="0.55000000000000004">
      <c r="A1889">
        <v>1884</v>
      </c>
      <c r="C1889">
        <f t="shared" si="93"/>
        <v>0.15454059947744084</v>
      </c>
      <c r="D1889">
        <f t="shared" si="94"/>
        <v>6.1161337829225687E-5</v>
      </c>
      <c r="E1889" s="2">
        <f t="shared" si="95"/>
        <v>4.7958686977741867E-2</v>
      </c>
      <c r="K1889">
        <v>1884</v>
      </c>
      <c r="L1889" s="14">
        <v>1.8890132428553601E-3</v>
      </c>
      <c r="M1889" s="14">
        <v>-6.4454119586151798E-2</v>
      </c>
    </row>
    <row r="1890" spans="1:13" x14ac:dyDescent="0.55000000000000004">
      <c r="A1890">
        <v>1885</v>
      </c>
      <c r="C1890">
        <f t="shared" si="93"/>
        <v>0.22031139549010337</v>
      </c>
      <c r="D1890">
        <f t="shared" si="94"/>
        <v>-1.0161193374173237E-3</v>
      </c>
      <c r="E1890" s="2">
        <f t="shared" si="95"/>
        <v>2.8137384114616793E-2</v>
      </c>
      <c r="K1890">
        <v>1885</v>
      </c>
      <c r="L1890" s="14">
        <v>1.1002333296038799E-3</v>
      </c>
      <c r="M1890" s="14">
        <v>5.2569378945002798E-2</v>
      </c>
    </row>
    <row r="1891" spans="1:13" x14ac:dyDescent="0.55000000000000004">
      <c r="A1891">
        <v>1886</v>
      </c>
      <c r="C1891">
        <f t="shared" si="93"/>
        <v>0.23078867503114656</v>
      </c>
      <c r="D1891">
        <f t="shared" si="94"/>
        <v>-1.8383754770763747E-3</v>
      </c>
      <c r="E1891" s="2">
        <f t="shared" si="95"/>
        <v>5.5297255792670268E-3</v>
      </c>
      <c r="K1891">
        <v>1886</v>
      </c>
      <c r="L1891" s="14">
        <v>3.5893153601055198E-5</v>
      </c>
      <c r="M1891" s="14">
        <v>0.15642655040263001</v>
      </c>
    </row>
    <row r="1892" spans="1:13" x14ac:dyDescent="0.55000000000000004">
      <c r="A1892">
        <v>1887</v>
      </c>
      <c r="C1892">
        <f t="shared" si="93"/>
        <v>0.18334286177918818</v>
      </c>
      <c r="D1892">
        <f t="shared" si="94"/>
        <v>-2.19923812186909E-3</v>
      </c>
      <c r="E1892" s="2">
        <f t="shared" si="95"/>
        <v>1.4260336054141597E-3</v>
      </c>
      <c r="K1892">
        <v>1887</v>
      </c>
      <c r="L1892" s="14">
        <v>-1.0374366853861099E-3</v>
      </c>
      <c r="M1892" s="14">
        <v>0.221105721912051</v>
      </c>
    </row>
    <row r="1893" spans="1:13" x14ac:dyDescent="0.55000000000000004">
      <c r="A1893">
        <v>1888</v>
      </c>
      <c r="C1893">
        <f t="shared" si="93"/>
        <v>8.988185478219568E-2</v>
      </c>
      <c r="D1893">
        <f t="shared" si="94"/>
        <v>-2.0081383543419243E-3</v>
      </c>
      <c r="E1893" s="2">
        <f t="shared" si="95"/>
        <v>1.9747483306343325E-2</v>
      </c>
      <c r="K1893">
        <v>1888</v>
      </c>
      <c r="L1893" s="14">
        <v>-1.85093407072837E-3</v>
      </c>
      <c r="M1893" s="14">
        <v>0.23040759372828101</v>
      </c>
    </row>
    <row r="1894" spans="1:13" x14ac:dyDescent="0.55000000000000004">
      <c r="A1894">
        <v>1889</v>
      </c>
      <c r="C1894">
        <f t="shared" si="93"/>
        <v>-2.6137603206480248E-2</v>
      </c>
      <c r="D1894">
        <f t="shared" si="94"/>
        <v>-1.3130381880735763E-3</v>
      </c>
      <c r="E1894" s="2">
        <f t="shared" si="95"/>
        <v>4.3322283559748959E-2</v>
      </c>
      <c r="K1894">
        <v>1889</v>
      </c>
      <c r="L1894" s="14">
        <v>-2.20085353569536E-3</v>
      </c>
      <c r="M1894" s="14">
        <v>0.182002454350322</v>
      </c>
    </row>
    <row r="1895" spans="1:13" x14ac:dyDescent="0.55000000000000004">
      <c r="A1895">
        <v>1890</v>
      </c>
      <c r="C1895">
        <f t="shared" si="93"/>
        <v>-0.13559707372659804</v>
      </c>
      <c r="D1895">
        <f t="shared" si="94"/>
        <v>-2.8839311325573586E-4</v>
      </c>
      <c r="E1895" s="2">
        <f t="shared" si="95"/>
        <v>5.0001765255155352E-2</v>
      </c>
      <c r="K1895">
        <v>1890</v>
      </c>
      <c r="L1895" s="14">
        <v>-1.9995555795433101E-3</v>
      </c>
      <c r="M1895" s="14">
        <v>8.8013671219067197E-2</v>
      </c>
    </row>
    <row r="1896" spans="1:13" x14ac:dyDescent="0.55000000000000004">
      <c r="A1896">
        <v>1891</v>
      </c>
      <c r="C1896">
        <f t="shared" si="93"/>
        <v>-0.21102453690172066</v>
      </c>
      <c r="D1896">
        <f t="shared" si="94"/>
        <v>8.0863255415123899E-4</v>
      </c>
      <c r="E1896" s="2">
        <f t="shared" si="95"/>
        <v>3.3491142977289362E-2</v>
      </c>
      <c r="K1896">
        <v>1891</v>
      </c>
      <c r="L1896" s="14">
        <v>-1.2974565241523799E-3</v>
      </c>
      <c r="M1896" s="14">
        <v>-2.8018681866179899E-2</v>
      </c>
    </row>
    <row r="1897" spans="1:13" x14ac:dyDescent="0.55000000000000004">
      <c r="A1897">
        <v>1892</v>
      </c>
      <c r="C1897">
        <f t="shared" si="93"/>
        <v>-0.23348928935887311</v>
      </c>
      <c r="D1897">
        <f t="shared" si="94"/>
        <v>1.7027084950829955E-3</v>
      </c>
      <c r="E1897" s="2">
        <f t="shared" si="95"/>
        <v>9.3037034314115523E-3</v>
      </c>
      <c r="K1897">
        <v>1892</v>
      </c>
      <c r="L1897" s="14">
        <v>-2.7040143345155902E-4</v>
      </c>
      <c r="M1897" s="14">
        <v>-0.137033582262758</v>
      </c>
    </row>
    <row r="1898" spans="1:13" x14ac:dyDescent="0.55000000000000004">
      <c r="A1898">
        <v>1893</v>
      </c>
      <c r="C1898">
        <f t="shared" si="93"/>
        <v>-0.19735315175149359</v>
      </c>
      <c r="D1898">
        <f t="shared" si="94"/>
        <v>2.1694404940023151E-3</v>
      </c>
      <c r="E1898" s="2">
        <f t="shared" si="95"/>
        <v>2.0662395423210958E-4</v>
      </c>
      <c r="K1898">
        <v>1893</v>
      </c>
      <c r="L1898" s="14">
        <v>8.2437737370591999E-4</v>
      </c>
      <c r="M1898" s="14">
        <v>-0.211727571887002</v>
      </c>
    </row>
    <row r="1899" spans="1:13" x14ac:dyDescent="0.55000000000000004">
      <c r="A1899">
        <v>1894</v>
      </c>
      <c r="C1899">
        <f t="shared" si="93"/>
        <v>-0.11168553292881413</v>
      </c>
      <c r="D1899">
        <f t="shared" si="94"/>
        <v>2.0916886571094966E-3</v>
      </c>
      <c r="E1899" s="2">
        <f t="shared" si="95"/>
        <v>1.4812726446841838E-2</v>
      </c>
      <c r="K1899">
        <v>1894</v>
      </c>
      <c r="L1899" s="14">
        <v>1.7126857535528001E-3</v>
      </c>
      <c r="M1899" s="14">
        <v>-0.23339307766964701</v>
      </c>
    </row>
    <row r="1900" spans="1:13" x14ac:dyDescent="0.55000000000000004">
      <c r="A1900">
        <v>1895</v>
      </c>
      <c r="C1900">
        <f t="shared" si="93"/>
        <v>2.012800513900753E-3</v>
      </c>
      <c r="D1900">
        <f t="shared" si="94"/>
        <v>1.4889670565867701E-3</v>
      </c>
      <c r="E1900" s="2">
        <f t="shared" si="95"/>
        <v>3.9448569604763575E-2</v>
      </c>
      <c r="K1900">
        <v>1895</v>
      </c>
      <c r="L1900" s="14">
        <v>2.1720413616913301E-3</v>
      </c>
      <c r="M1900" s="14">
        <v>-0.19660383928438899</v>
      </c>
    </row>
    <row r="1901" spans="1:13" x14ac:dyDescent="0.55000000000000004">
      <c r="A1901">
        <v>1896</v>
      </c>
      <c r="C1901">
        <f t="shared" si="93"/>
        <v>0.11520596345410217</v>
      </c>
      <c r="D1901">
        <f t="shared" si="94"/>
        <v>5.1254610980135281E-4</v>
      </c>
      <c r="E1901" s="2">
        <f t="shared" si="95"/>
        <v>5.0976569187795265E-2</v>
      </c>
      <c r="K1901">
        <v>1896</v>
      </c>
      <c r="L1901" s="14">
        <v>2.0873957364278902E-3</v>
      </c>
      <c r="M1901" s="14">
        <v>-0.11057394970868401</v>
      </c>
    </row>
    <row r="1902" spans="1:13" x14ac:dyDescent="0.55000000000000004">
      <c r="A1902">
        <v>1897</v>
      </c>
      <c r="C1902">
        <f t="shared" si="93"/>
        <v>0.19948485791720863</v>
      </c>
      <c r="D1902">
        <f t="shared" si="94"/>
        <v>-5.925131069353381E-4</v>
      </c>
      <c r="E1902" s="2">
        <f t="shared" si="95"/>
        <v>3.8547426882592377E-2</v>
      </c>
      <c r="K1902">
        <v>1897</v>
      </c>
      <c r="L1902" s="14">
        <v>1.47994889971305E-3</v>
      </c>
      <c r="M1902" s="14">
        <v>3.1498715225459599E-3</v>
      </c>
    </row>
    <row r="1903" spans="1:13" x14ac:dyDescent="0.55000000000000004">
      <c r="A1903">
        <v>1898</v>
      </c>
      <c r="C1903">
        <f t="shared" si="93"/>
        <v>0.2336972578502361</v>
      </c>
      <c r="D1903">
        <f t="shared" si="94"/>
        <v>-1.548864023010891E-3</v>
      </c>
      <c r="E1903" s="2">
        <f t="shared" si="95"/>
        <v>1.3832693090013594E-2</v>
      </c>
      <c r="K1903">
        <v>1898</v>
      </c>
      <c r="L1903" s="14">
        <v>5.01839680128638E-4</v>
      </c>
      <c r="M1903" s="14">
        <v>0.116084787890569</v>
      </c>
    </row>
    <row r="1904" spans="1:13" x14ac:dyDescent="0.55000000000000004">
      <c r="A1904">
        <v>1899</v>
      </c>
      <c r="C1904">
        <f t="shared" si="93"/>
        <v>0.20925657201102818</v>
      </c>
      <c r="D1904">
        <f t="shared" si="94"/>
        <v>-2.1164827167793878E-3</v>
      </c>
      <c r="E1904" s="2">
        <f t="shared" si="95"/>
        <v>8.6695149629997475E-5</v>
      </c>
      <c r="K1904">
        <v>1899</v>
      </c>
      <c r="L1904" s="14">
        <v>-6.0195840053135004E-4</v>
      </c>
      <c r="M1904" s="14">
        <v>0.19994554899365799</v>
      </c>
    </row>
    <row r="1905" spans="1:13" x14ac:dyDescent="0.55000000000000004">
      <c r="A1905">
        <v>1900</v>
      </c>
      <c r="C1905">
        <f t="shared" si="93"/>
        <v>0.13229689737565628</v>
      </c>
      <c r="D1905">
        <f t="shared" si="94"/>
        <v>-2.1529088605579385E-3</v>
      </c>
      <c r="E1905" s="2">
        <f t="shared" si="95"/>
        <v>1.0288411999439398E-2</v>
      </c>
      <c r="K1905">
        <v>1900</v>
      </c>
      <c r="L1905" s="14">
        <v>-1.5549922654994499E-3</v>
      </c>
      <c r="M1905" s="14">
        <v>0.23372870697914999</v>
      </c>
    </row>
    <row r="1906" spans="1:13" x14ac:dyDescent="0.55000000000000004">
      <c r="A1906">
        <v>1901</v>
      </c>
      <c r="C1906">
        <f t="shared" si="93"/>
        <v>2.2133490097178909E-2</v>
      </c>
      <c r="D1906">
        <f t="shared" si="94"/>
        <v>-1.6490002600599326E-3</v>
      </c>
      <c r="E1906" s="2">
        <f t="shared" si="95"/>
        <v>3.4909025013783852E-2</v>
      </c>
      <c r="K1906">
        <v>1901</v>
      </c>
      <c r="L1906" s="14">
        <v>-2.1185686711015302E-3</v>
      </c>
      <c r="M1906" s="14">
        <v>0.208973060354081</v>
      </c>
    </row>
    <row r="1907" spans="1:13" x14ac:dyDescent="0.55000000000000004">
      <c r="A1907">
        <v>1902</v>
      </c>
      <c r="C1907">
        <f t="shared" si="93"/>
        <v>-9.3584956658658083E-2</v>
      </c>
      <c r="D1907">
        <f t="shared" si="94"/>
        <v>-7.3122735246031916E-4</v>
      </c>
      <c r="E1907" s="2">
        <f t="shared" si="95"/>
        <v>5.0833912054842743E-2</v>
      </c>
      <c r="K1907">
        <v>1902</v>
      </c>
      <c r="L1907" s="14">
        <v>-2.1515364103803498E-3</v>
      </c>
      <c r="M1907" s="14">
        <v>0.13187881438858301</v>
      </c>
    </row>
    <row r="1908" spans="1:13" x14ac:dyDescent="0.55000000000000004">
      <c r="A1908">
        <v>1903</v>
      </c>
      <c r="C1908">
        <f t="shared" si="93"/>
        <v>-0.18581555190838955</v>
      </c>
      <c r="D1908">
        <f t="shared" si="94"/>
        <v>3.700682075625155E-4</v>
      </c>
      <c r="E1908" s="2">
        <f t="shared" si="95"/>
        <v>4.3085409993205405E-2</v>
      </c>
      <c r="K1908">
        <v>1903</v>
      </c>
      <c r="L1908" s="14">
        <v>-1.6456385085165299E-3</v>
      </c>
      <c r="M1908" s="14">
        <v>2.1754701242695199E-2</v>
      </c>
    </row>
    <row r="1909" spans="1:13" x14ac:dyDescent="0.55000000000000004">
      <c r="A1909">
        <v>1904</v>
      </c>
      <c r="C1909">
        <f t="shared" si="93"/>
        <v>-0.23141036031005857</v>
      </c>
      <c r="D1909">
        <f t="shared" si="94"/>
        <v>1.3784844478997881E-3</v>
      </c>
      <c r="E1909" s="2">
        <f t="shared" si="95"/>
        <v>1.8931654372422526E-2</v>
      </c>
      <c r="K1909">
        <v>1904</v>
      </c>
      <c r="L1909" s="14">
        <v>-7.2758023339458699E-4</v>
      </c>
      <c r="M1909" s="14">
        <v>-9.3818011785794603E-2</v>
      </c>
    </row>
    <row r="1910" spans="1:13" x14ac:dyDescent="0.55000000000000004">
      <c r="A1910">
        <v>1905</v>
      </c>
      <c r="C1910">
        <f t="shared" si="93"/>
        <v>-0.21892604601779356</v>
      </c>
      <c r="D1910">
        <f t="shared" si="94"/>
        <v>2.0409301479688458E-3</v>
      </c>
      <c r="E1910" s="2">
        <f t="shared" si="95"/>
        <v>1.0911542654992732E-3</v>
      </c>
      <c r="K1910">
        <v>1905</v>
      </c>
      <c r="L1910" s="14">
        <v>3.72705024761113E-4</v>
      </c>
      <c r="M1910" s="14">
        <v>-0.18589342175783999</v>
      </c>
    </row>
    <row r="1911" spans="1:13" x14ac:dyDescent="0.55000000000000004">
      <c r="A1911">
        <v>1906</v>
      </c>
      <c r="C1911">
        <f t="shared" si="93"/>
        <v>-0.15149590877061858</v>
      </c>
      <c r="D1911">
        <f t="shared" si="94"/>
        <v>2.1911454002928304E-3</v>
      </c>
      <c r="E1911" s="2">
        <f t="shared" si="95"/>
        <v>6.3863692304206576E-3</v>
      </c>
      <c r="K1911">
        <v>1906</v>
      </c>
      <c r="L1911" s="14">
        <v>1.37964399737127E-3</v>
      </c>
      <c r="M1911" s="14">
        <v>-0.23141067105156801</v>
      </c>
    </row>
    <row r="1912" spans="1:13" x14ac:dyDescent="0.55000000000000004">
      <c r="A1912">
        <v>1907</v>
      </c>
      <c r="C1912">
        <f t="shared" si="93"/>
        <v>-4.604349170294094E-2</v>
      </c>
      <c r="D1912">
        <f t="shared" si="94"/>
        <v>1.7914293428315101E-3</v>
      </c>
      <c r="E1912" s="2">
        <f t="shared" si="95"/>
        <v>2.9903467364269354E-2</v>
      </c>
      <c r="K1912">
        <v>1907</v>
      </c>
      <c r="L1912" s="14">
        <v>2.0410425721498001E-3</v>
      </c>
      <c r="M1912" s="14">
        <v>-0.21896968221284999</v>
      </c>
    </row>
    <row r="1913" spans="1:13" x14ac:dyDescent="0.55000000000000004">
      <c r="A1913">
        <v>1908</v>
      </c>
      <c r="C1913">
        <f t="shared" si="93"/>
        <v>7.0964871263023463E-2</v>
      </c>
      <c r="D1913">
        <f t="shared" si="94"/>
        <v>9.4210228065302122E-4</v>
      </c>
      <c r="E1913" s="2">
        <f t="shared" si="95"/>
        <v>4.9573578831619711E-2</v>
      </c>
      <c r="K1913">
        <v>1908</v>
      </c>
      <c r="L1913" s="14">
        <v>2.1912493730245298E-3</v>
      </c>
      <c r="M1913" s="14">
        <v>-0.151686378074634</v>
      </c>
    </row>
    <row r="1914" spans="1:13" x14ac:dyDescent="0.55000000000000004">
      <c r="A1914">
        <v>1909</v>
      </c>
      <c r="C1914">
        <f t="shared" si="93"/>
        <v>0.17016254736218633</v>
      </c>
      <c r="D1914">
        <f t="shared" si="94"/>
        <v>-1.4367259602090704E-4</v>
      </c>
      <c r="E1914" s="2">
        <f t="shared" si="95"/>
        <v>4.6904655653625338E-2</v>
      </c>
      <c r="K1914">
        <v>1909</v>
      </c>
      <c r="L1914" s="14">
        <v>1.79264417490104E-3</v>
      </c>
      <c r="M1914" s="14">
        <v>-4.6412279553652E-2</v>
      </c>
    </row>
    <row r="1915" spans="1:13" x14ac:dyDescent="0.55000000000000004">
      <c r="A1915">
        <v>1910</v>
      </c>
      <c r="C1915">
        <f t="shared" si="93"/>
        <v>0.22665301081595143</v>
      </c>
      <c r="D1915">
        <f t="shared" si="94"/>
        <v>-1.1933886794721338E-3</v>
      </c>
      <c r="E1915" s="2">
        <f t="shared" si="95"/>
        <v>2.4388115808027501E-2</v>
      </c>
      <c r="K1915">
        <v>1910</v>
      </c>
      <c r="L1915" s="14">
        <v>9.4506012241649497E-4</v>
      </c>
      <c r="M1915" s="14">
        <v>7.0486062302421507E-2</v>
      </c>
    </row>
    <row r="1916" spans="1:13" x14ac:dyDescent="0.55000000000000004">
      <c r="A1916">
        <v>1911</v>
      </c>
      <c r="C1916">
        <f t="shared" si="93"/>
        <v>0.22625834602189945</v>
      </c>
      <c r="D1916">
        <f t="shared" si="94"/>
        <v>-1.9435893590213481E-3</v>
      </c>
      <c r="E1916" s="2">
        <f t="shared" si="95"/>
        <v>3.1953710801855169E-3</v>
      </c>
      <c r="K1916">
        <v>1911</v>
      </c>
      <c r="L1916" s="14">
        <v>-1.3922010045463101E-4</v>
      </c>
      <c r="M1916" s="14">
        <v>0.169730732591068</v>
      </c>
    </row>
    <row r="1917" spans="1:13" x14ac:dyDescent="0.55000000000000004">
      <c r="A1917">
        <v>1912</v>
      </c>
      <c r="C1917">
        <f t="shared" si="93"/>
        <v>0.16907760552446779</v>
      </c>
      <c r="D1917">
        <f t="shared" si="94"/>
        <v>-2.2059900770694499E-3</v>
      </c>
      <c r="E1917" s="2">
        <f t="shared" si="95"/>
        <v>3.2933460963843106E-3</v>
      </c>
      <c r="K1917">
        <v>1912</v>
      </c>
      <c r="L1917" s="14">
        <v>-1.1886317855080901E-3</v>
      </c>
      <c r="M1917" s="14">
        <v>0.22646528796925999</v>
      </c>
    </row>
    <row r="1918" spans="1:13" x14ac:dyDescent="0.55000000000000004">
      <c r="A1918">
        <v>1913</v>
      </c>
      <c r="C1918">
        <f t="shared" si="93"/>
        <v>6.9461949914142479E-2</v>
      </c>
      <c r="D1918">
        <f t="shared" si="94"/>
        <v>-1.9147337843623275E-3</v>
      </c>
      <c r="E1918" s="2">
        <f t="shared" si="95"/>
        <v>2.4654733085569591E-2</v>
      </c>
      <c r="K1918">
        <v>1913</v>
      </c>
      <c r="L1918" s="14">
        <v>-1.94034326614478E-3</v>
      </c>
      <c r="M1918" s="14">
        <v>0.22648020708689801</v>
      </c>
    </row>
    <row r="1919" spans="1:13" x14ac:dyDescent="0.55000000000000004">
      <c r="A1919">
        <v>1914</v>
      </c>
      <c r="C1919">
        <f t="shared" si="93"/>
        <v>-4.7587190983487897E-2</v>
      </c>
      <c r="D1919">
        <f t="shared" si="94"/>
        <v>-1.1429196711660358E-3</v>
      </c>
      <c r="E1919" s="2">
        <f t="shared" si="95"/>
        <v>4.7244910685428181E-2</v>
      </c>
      <c r="K1919">
        <v>1914</v>
      </c>
      <c r="L1919" s="14">
        <v>-2.2060837387597801E-3</v>
      </c>
      <c r="M1919" s="14">
        <v>0.16977175335841899</v>
      </c>
    </row>
    <row r="1920" spans="1:13" x14ac:dyDescent="0.55000000000000004">
      <c r="A1920">
        <v>1915</v>
      </c>
      <c r="C1920">
        <f t="shared" si="93"/>
        <v>-0.15269295000201702</v>
      </c>
      <c r="D1920">
        <f t="shared" si="94"/>
        <v>-8.4256811350284959E-5</v>
      </c>
      <c r="E1920" s="2">
        <f t="shared" si="95"/>
        <v>4.9834249554191502E-2</v>
      </c>
      <c r="K1920">
        <v>1915</v>
      </c>
      <c r="L1920" s="14">
        <v>-1.91929685345244E-3</v>
      </c>
      <c r="M1920" s="14">
        <v>7.0542910813828394E-2</v>
      </c>
    </row>
    <row r="1921" spans="1:13" x14ac:dyDescent="0.55000000000000004">
      <c r="A1921">
        <v>1916</v>
      </c>
      <c r="C1921">
        <f t="shared" si="93"/>
        <v>-0.21947599708259388</v>
      </c>
      <c r="D1921">
        <f t="shared" si="94"/>
        <v>9.9555273212142189E-4</v>
      </c>
      <c r="E1921" s="2">
        <f t="shared" si="95"/>
        <v>2.9971280801853153E-2</v>
      </c>
      <c r="K1921">
        <v>1916</v>
      </c>
      <c r="L1921" s="14">
        <v>-1.15181016474466E-3</v>
      </c>
      <c r="M1921" s="14">
        <v>-4.6353841360533998E-2</v>
      </c>
    </row>
    <row r="1922" spans="1:13" x14ac:dyDescent="0.55000000000000004">
      <c r="A1922">
        <v>1917</v>
      </c>
      <c r="C1922">
        <f t="shared" si="93"/>
        <v>-0.23117519508304082</v>
      </c>
      <c r="D1922">
        <f t="shared" si="94"/>
        <v>1.825499524425256E-3</v>
      </c>
      <c r="E1922" s="2">
        <f t="shared" si="95"/>
        <v>6.3256903495975481E-3</v>
      </c>
      <c r="K1922">
        <v>1917</v>
      </c>
      <c r="L1922" s="14">
        <v>-9.5845474965075599E-5</v>
      </c>
      <c r="M1922" s="14">
        <v>-0.151640986407795</v>
      </c>
    </row>
    <row r="1923" spans="1:13" x14ac:dyDescent="0.55000000000000004">
      <c r="A1923">
        <v>1918</v>
      </c>
      <c r="C1923">
        <f t="shared" si="93"/>
        <v>-0.18485429190465005</v>
      </c>
      <c r="D1923">
        <f t="shared" si="94"/>
        <v>2.1972844145745538E-3</v>
      </c>
      <c r="E1923" s="2">
        <f t="shared" si="95"/>
        <v>1.1624290518330719E-3</v>
      </c>
      <c r="K1923">
        <v>1918</v>
      </c>
      <c r="L1923" s="14">
        <v>9.8412430860168008E-4</v>
      </c>
      <c r="M1923" s="14">
        <v>-0.21894870569684</v>
      </c>
    </row>
    <row r="1924" spans="1:13" x14ac:dyDescent="0.55000000000000004">
      <c r="A1924">
        <v>1919</v>
      </c>
      <c r="C1924">
        <f t="shared" si="93"/>
        <v>-9.2138857877376579E-2</v>
      </c>
      <c r="D1924">
        <f t="shared" si="94"/>
        <v>2.017597231750763E-3</v>
      </c>
      <c r="E1924" s="2">
        <f t="shared" si="95"/>
        <v>1.9399059214445472E-2</v>
      </c>
      <c r="K1924">
        <v>1919</v>
      </c>
      <c r="L1924" s="14">
        <v>1.8176140540151599E-3</v>
      </c>
      <c r="M1924" s="14">
        <v>-0.231419363384951</v>
      </c>
    </row>
    <row r="1925" spans="1:13" x14ac:dyDescent="0.55000000000000004">
      <c r="A1925">
        <v>1920</v>
      </c>
      <c r="C1925">
        <f t="shared" si="93"/>
        <v>2.3701487343245124E-2</v>
      </c>
      <c r="D1925">
        <f t="shared" si="94"/>
        <v>1.3315356713392507E-3</v>
      </c>
      <c r="E1925" s="2">
        <f t="shared" si="95"/>
        <v>4.3945195250918501E-2</v>
      </c>
      <c r="K1925">
        <v>1920</v>
      </c>
      <c r="L1925" s="14">
        <v>2.1958710839415601E-3</v>
      </c>
      <c r="M1925" s="14">
        <v>-0.185929605891796</v>
      </c>
    </row>
    <row r="1926" spans="1:13" x14ac:dyDescent="0.55000000000000004">
      <c r="A1926">
        <v>1921</v>
      </c>
      <c r="C1926">
        <f t="shared" ref="C1926:C1989" si="96">$D$1*COS($B$2*(A1926-$L$2)+$B$1)</f>
        <v>0.13359325882850967</v>
      </c>
      <c r="D1926">
        <f t="shared" ref="D1926:D1989" si="97">$D$2*COS($B$2*(A1926-$L$3)+$B$3)</f>
        <v>3.1128672397131413E-4</v>
      </c>
      <c r="E1926" s="2">
        <f t="shared" ref="E1926:E1989" si="98">(M1926-C1926)^2</f>
        <v>5.1740728387547223E-2</v>
      </c>
      <c r="K1926">
        <v>1921</v>
      </c>
      <c r="L1926" s="14">
        <v>2.0241585786995599E-3</v>
      </c>
      <c r="M1926" s="14">
        <v>-9.3872625179504204E-2</v>
      </c>
    </row>
    <row r="1927" spans="1:13" x14ac:dyDescent="0.55000000000000004">
      <c r="A1927">
        <v>1922</v>
      </c>
      <c r="C1927">
        <f t="shared" si="96"/>
        <v>0.20995593827113332</v>
      </c>
      <c r="D1927">
        <f t="shared" si="97"/>
        <v>-7.8708862971629085E-4</v>
      </c>
      <c r="E1927" s="2">
        <f t="shared" si="98"/>
        <v>3.544205404651192E-2</v>
      </c>
      <c r="K1927">
        <v>1922</v>
      </c>
      <c r="L1927" s="14">
        <v>1.3454830004540699E-3</v>
      </c>
      <c r="M1927" s="14">
        <v>2.1695336852483E-2</v>
      </c>
    </row>
    <row r="1928" spans="1:13" x14ac:dyDescent="0.55000000000000004">
      <c r="A1928">
        <v>1923</v>
      </c>
      <c r="C1928">
        <f t="shared" si="96"/>
        <v>0.23362410272778342</v>
      </c>
      <c r="D1928">
        <f t="shared" si="97"/>
        <v>-1.6879213278518891E-3</v>
      </c>
      <c r="E1928" s="2">
        <f t="shared" si="98"/>
        <v>1.0362127467049559E-2</v>
      </c>
      <c r="K1928">
        <v>1923</v>
      </c>
      <c r="L1928" s="14">
        <v>3.2982285797430099E-4</v>
      </c>
      <c r="M1928" s="14">
        <v>0.131829567181667</v>
      </c>
    </row>
    <row r="1929" spans="1:13" x14ac:dyDescent="0.55000000000000004">
      <c r="A1929">
        <v>1924</v>
      </c>
      <c r="C1929">
        <f t="shared" si="96"/>
        <v>0.19865754180594589</v>
      </c>
      <c r="D1929">
        <f t="shared" si="97"/>
        <v>-2.1651213512612513E-3</v>
      </c>
      <c r="E1929" s="2">
        <f t="shared" si="98"/>
        <v>1.0585781671109719E-4</v>
      </c>
      <c r="K1929">
        <v>1924</v>
      </c>
      <c r="L1929" s="14">
        <v>-7.6844346535760505E-4</v>
      </c>
      <c r="M1929" s="14">
        <v>0.208946264598941</v>
      </c>
    </row>
    <row r="1930" spans="1:13" x14ac:dyDescent="0.55000000000000004">
      <c r="A1930">
        <v>1925</v>
      </c>
      <c r="C1930">
        <f t="shared" si="96"/>
        <v>0.11383212525951059</v>
      </c>
      <c r="D1930">
        <f t="shared" si="97"/>
        <v>-2.0989215526462414E-3</v>
      </c>
      <c r="E1930" s="2">
        <f t="shared" si="98"/>
        <v>1.4375757870440429E-2</v>
      </c>
      <c r="K1930">
        <v>1925</v>
      </c>
      <c r="L1930" s="14">
        <v>-1.67424835571352E-3</v>
      </c>
      <c r="M1930" s="14">
        <v>0.233731073838889</v>
      </c>
    </row>
    <row r="1931" spans="1:13" x14ac:dyDescent="0.55000000000000004">
      <c r="A1931">
        <v>1926</v>
      </c>
      <c r="C1931">
        <f t="shared" si="96"/>
        <v>4.372446646113771E-4</v>
      </c>
      <c r="D1931">
        <f t="shared" si="97"/>
        <v>-1.5059366860788851E-3</v>
      </c>
      <c r="E1931" s="2">
        <f t="shared" si="98"/>
        <v>3.9815908702432082E-2</v>
      </c>
      <c r="K1931">
        <v>1926</v>
      </c>
      <c r="L1931" s="14">
        <v>-2.1607273590982402E-3</v>
      </c>
      <c r="M1931" s="14">
        <v>0.19997648567357201</v>
      </c>
    </row>
    <row r="1932" spans="1:13" x14ac:dyDescent="0.55000000000000004">
      <c r="A1932">
        <v>1927</v>
      </c>
      <c r="C1932">
        <f t="shared" si="96"/>
        <v>-0.11306737512471748</v>
      </c>
      <c r="D1932">
        <f t="shared" si="97"/>
        <v>-5.3499345393778579E-4</v>
      </c>
      <c r="E1932" s="2">
        <f t="shared" si="98"/>
        <v>5.2534437508112701E-2</v>
      </c>
      <c r="K1932">
        <v>1927</v>
      </c>
      <c r="L1932" s="14">
        <v>-2.1060387912173999E-3</v>
      </c>
      <c r="M1932" s="14">
        <v>0.116136546107256</v>
      </c>
    </row>
    <row r="1933" spans="1:13" x14ac:dyDescent="0.55000000000000004">
      <c r="A1933">
        <v>1928</v>
      </c>
      <c r="C1933">
        <f t="shared" si="96"/>
        <v>-0.19819446702976168</v>
      </c>
      <c r="D1933">
        <f t="shared" si="97"/>
        <v>5.7022185838030237E-4</v>
      </c>
      <c r="E1933" s="2">
        <f t="shared" si="98"/>
        <v>4.056355314575872E-2</v>
      </c>
      <c r="K1933">
        <v>1928</v>
      </c>
      <c r="L1933" s="14">
        <v>-1.52387974316002E-3</v>
      </c>
      <c r="M1933" s="14">
        <v>3.20948810955209E-3</v>
      </c>
    </row>
    <row r="1934" spans="1:13" x14ac:dyDescent="0.55000000000000004">
      <c r="A1934">
        <v>1929</v>
      </c>
      <c r="C1934">
        <f t="shared" si="96"/>
        <v>-0.23357892531818533</v>
      </c>
      <c r="D1934">
        <f t="shared" si="97"/>
        <v>1.5323235035622691E-3</v>
      </c>
      <c r="E1934" s="2">
        <f t="shared" si="98"/>
        <v>1.5143153037264212E-2</v>
      </c>
      <c r="K1934">
        <v>1929</v>
      </c>
      <c r="L1934" s="14">
        <v>-5.6005555996460296E-4</v>
      </c>
      <c r="M1934" s="14">
        <v>-0.110521406095408</v>
      </c>
    </row>
    <row r="1935" spans="1:13" x14ac:dyDescent="0.55000000000000004">
      <c r="A1935">
        <v>1930</v>
      </c>
      <c r="C1935">
        <f t="shared" si="96"/>
        <v>-0.21033999680529378</v>
      </c>
      <c r="D1935">
        <f t="shared" si="97"/>
        <v>2.1098442481745847E-3</v>
      </c>
      <c r="E1935" s="2">
        <f t="shared" si="98"/>
        <v>1.8957071895764401E-4</v>
      </c>
      <c r="K1935">
        <v>1930</v>
      </c>
      <c r="L1935" s="14">
        <v>5.4403801255640898E-4</v>
      </c>
      <c r="M1935" s="14">
        <v>-0.19657152851874701</v>
      </c>
    </row>
    <row r="1936" spans="1:13" x14ac:dyDescent="0.55000000000000004">
      <c r="A1936">
        <v>1931</v>
      </c>
      <c r="C1936">
        <f t="shared" si="96"/>
        <v>-0.13431016271032031</v>
      </c>
      <c r="D1936">
        <f t="shared" si="97"/>
        <v>2.1578385584848994E-3</v>
      </c>
      <c r="E1936" s="2">
        <f t="shared" si="98"/>
        <v>9.8166342655184209E-3</v>
      </c>
      <c r="K1936">
        <v>1931</v>
      </c>
      <c r="L1936" s="14">
        <v>1.51187388986586E-3</v>
      </c>
      <c r="M1936" s="14">
        <v>-0.23338909218333401</v>
      </c>
    </row>
    <row r="1937" spans="1:13" x14ac:dyDescent="0.55000000000000004">
      <c r="A1937">
        <v>1932</v>
      </c>
      <c r="C1937">
        <f t="shared" si="96"/>
        <v>-2.4571308809133722E-2</v>
      </c>
      <c r="D1937">
        <f t="shared" si="97"/>
        <v>1.6642608742510612E-3</v>
      </c>
      <c r="E1937" s="2">
        <f t="shared" si="98"/>
        <v>3.5036951775630307E-2</v>
      </c>
      <c r="K1937">
        <v>1932</v>
      </c>
      <c r="L1937" s="14">
        <v>2.1010515724737E-3</v>
      </c>
      <c r="M1937" s="14">
        <v>-0.21175290986978901</v>
      </c>
    </row>
    <row r="1938" spans="1:13" x14ac:dyDescent="0.55000000000000004">
      <c r="A1938">
        <v>1933</v>
      </c>
      <c r="C1938">
        <f t="shared" si="96"/>
        <v>9.133442568174667E-2</v>
      </c>
      <c r="D1938">
        <f t="shared" si="97"/>
        <v>7.529887904143761E-4</v>
      </c>
      <c r="E1938" s="2">
        <f t="shared" si="98"/>
        <v>5.2174016768811511E-2</v>
      </c>
      <c r="K1938">
        <v>1933</v>
      </c>
      <c r="L1938" s="14">
        <v>2.16400785477782E-3</v>
      </c>
      <c r="M1938" s="14">
        <v>-0.13708189765967199</v>
      </c>
    </row>
    <row r="1939" spans="1:13" x14ac:dyDescent="0.55000000000000004">
      <c r="A1939">
        <v>1934</v>
      </c>
      <c r="C1939">
        <f t="shared" si="96"/>
        <v>0.18431714450292605</v>
      </c>
      <c r="D1939">
        <f t="shared" si="97"/>
        <v>-3.4726760806402308E-4</v>
      </c>
      <c r="E1939" s="2">
        <f t="shared" si="98"/>
        <v>4.5111643794095699E-2</v>
      </c>
      <c r="K1939">
        <v>1934</v>
      </c>
      <c r="L1939" s="14">
        <v>1.6849749453227199E-3</v>
      </c>
      <c r="M1939" s="14">
        <v>-2.8077873786335399E-2</v>
      </c>
    </row>
    <row r="1940" spans="1:13" x14ac:dyDescent="0.55000000000000004">
      <c r="A1940">
        <v>1935</v>
      </c>
      <c r="C1940">
        <f t="shared" si="96"/>
        <v>0.2310401451516669</v>
      </c>
      <c r="D1940">
        <f t="shared" si="97"/>
        <v>-1.3603671567399692E-3</v>
      </c>
      <c r="E1940" s="2">
        <f t="shared" si="98"/>
        <v>2.0472377851957015E-2</v>
      </c>
      <c r="K1940">
        <v>1935</v>
      </c>
      <c r="L1940" s="14">
        <v>7.8392960798585605E-4</v>
      </c>
      <c r="M1940" s="14">
        <v>8.7958427759272498E-2</v>
      </c>
    </row>
    <row r="1941" spans="1:13" x14ac:dyDescent="0.55000000000000004">
      <c r="A1941">
        <v>1936</v>
      </c>
      <c r="C1941">
        <f t="shared" si="96"/>
        <v>0.21977693930772069</v>
      </c>
      <c r="D1941">
        <f t="shared" si="97"/>
        <v>-2.032043223346631E-3</v>
      </c>
      <c r="E1941" s="2">
        <f t="shared" si="98"/>
        <v>1.4297431007118996E-3</v>
      </c>
      <c r="K1941">
        <v>1936</v>
      </c>
      <c r="L1941" s="14">
        <v>-3.1345576281729102E-4</v>
      </c>
      <c r="M1941" s="14">
        <v>0.18196499541809899</v>
      </c>
    </row>
    <row r="1942" spans="1:13" x14ac:dyDescent="0.55000000000000004">
      <c r="A1942">
        <v>1937</v>
      </c>
      <c r="C1942">
        <f t="shared" si="96"/>
        <v>0.15335435422849444</v>
      </c>
      <c r="D1942">
        <f t="shared" si="97"/>
        <v>-2.1937192729668043E-3</v>
      </c>
      <c r="E1942" s="2">
        <f t="shared" si="98"/>
        <v>5.935615669669477E-3</v>
      </c>
      <c r="K1942">
        <v>1937</v>
      </c>
      <c r="L1942" s="14">
        <v>-1.33233419328446E-3</v>
      </c>
      <c r="M1942" s="14">
        <v>0.23039730114558399</v>
      </c>
    </row>
    <row r="1943" spans="1:13" x14ac:dyDescent="0.55000000000000004">
      <c r="A1943">
        <v>1938</v>
      </c>
      <c r="C1943">
        <f t="shared" si="96"/>
        <v>4.8443058691767363E-2</v>
      </c>
      <c r="D1943">
        <f t="shared" si="97"/>
        <v>-1.8048180250134454E-3</v>
      </c>
      <c r="E1943" s="2">
        <f t="shared" si="98"/>
        <v>2.9819112781574064E-2</v>
      </c>
      <c r="K1943">
        <v>1938</v>
      </c>
      <c r="L1943" s="14">
        <v>-2.0175212598422601E-3</v>
      </c>
      <c r="M1943" s="14">
        <v>0.221125173520067</v>
      </c>
    </row>
    <row r="1944" spans="1:13" x14ac:dyDescent="0.55000000000000004">
      <c r="A1944">
        <v>1939</v>
      </c>
      <c r="C1944">
        <f t="shared" si="96"/>
        <v>-6.8626423478577128E-2</v>
      </c>
      <c r="D1944">
        <f t="shared" si="97"/>
        <v>-9.6294549532636422E-4</v>
      </c>
      <c r="E1944" s="2">
        <f t="shared" si="98"/>
        <v>5.0668793523699747E-2</v>
      </c>
      <c r="K1944">
        <v>1939</v>
      </c>
      <c r="L1944" s="14">
        <v>-2.1974076110793102E-3</v>
      </c>
      <c r="M1944" s="14">
        <v>0.15647087442546201</v>
      </c>
    </row>
    <row r="1945" spans="1:13" x14ac:dyDescent="0.55000000000000004">
      <c r="A1945">
        <v>1940</v>
      </c>
      <c r="C1945">
        <f t="shared" si="96"/>
        <v>-0.16847211988544128</v>
      </c>
      <c r="D1945">
        <f t="shared" si="97"/>
        <v>1.206060563990542E-4</v>
      </c>
      <c r="E1945" s="2">
        <f t="shared" si="98"/>
        <v>4.8885030485363593E-2</v>
      </c>
      <c r="K1945">
        <v>1940</v>
      </c>
      <c r="L1945" s="14">
        <v>-1.8269395943943899E-3</v>
      </c>
      <c r="M1945" s="14">
        <v>5.2627474156166101E-2</v>
      </c>
    </row>
    <row r="1946" spans="1:13" x14ac:dyDescent="0.55000000000000004">
      <c r="A1946">
        <v>1941</v>
      </c>
      <c r="C1946">
        <f t="shared" si="96"/>
        <v>-0.22603486531218064</v>
      </c>
      <c r="D1946">
        <f t="shared" si="97"/>
        <v>1.1738880301426973E-3</v>
      </c>
      <c r="E1946" s="2">
        <f t="shared" si="98"/>
        <v>2.6126863028761712E-2</v>
      </c>
      <c r="K1946">
        <v>1941</v>
      </c>
      <c r="L1946" s="14">
        <v>-9.9890322278296697E-4</v>
      </c>
      <c r="M1946" s="14">
        <v>-6.4396803492689295E-2</v>
      </c>
    </row>
    <row r="1947" spans="1:13" x14ac:dyDescent="0.55000000000000004">
      <c r="A1947">
        <v>1942</v>
      </c>
      <c r="C1947">
        <f t="shared" si="96"/>
        <v>-0.22686762398308247</v>
      </c>
      <c r="D1947">
        <f t="shared" si="97"/>
        <v>1.9325488519249473E-3</v>
      </c>
      <c r="E1947" s="2">
        <f t="shared" si="98"/>
        <v>3.791495620380547E-3</v>
      </c>
      <c r="K1947">
        <v>1942</v>
      </c>
      <c r="L1947" s="14">
        <v>7.9314657720170096E-5</v>
      </c>
      <c r="M1947" s="14">
        <v>-0.16529250221803399</v>
      </c>
    </row>
    <row r="1948" spans="1:13" x14ac:dyDescent="0.55000000000000004">
      <c r="A1948">
        <v>1943</v>
      </c>
      <c r="C1948">
        <f t="shared" si="96"/>
        <v>-0.17076139102490162</v>
      </c>
      <c r="D1948">
        <f t="shared" si="97"/>
        <v>2.2061806467717727E-3</v>
      </c>
      <c r="E1948" s="2">
        <f t="shared" si="98"/>
        <v>2.9190547520828187E-3</v>
      </c>
      <c r="K1948">
        <v>1943</v>
      </c>
      <c r="L1948" s="14">
        <v>1.1376676901648701E-3</v>
      </c>
      <c r="M1948" s="14">
        <v>-0.224789668362633</v>
      </c>
    </row>
    <row r="1949" spans="1:13" x14ac:dyDescent="0.55000000000000004">
      <c r="A1949">
        <v>1944</v>
      </c>
      <c r="C1949">
        <f t="shared" si="96"/>
        <v>-7.1797648283796589E-2</v>
      </c>
      <c r="D1949">
        <f t="shared" si="97"/>
        <v>1.9261076018810676E-3</v>
      </c>
      <c r="E1949" s="2">
        <f t="shared" si="98"/>
        <v>2.4395072221841937E-2</v>
      </c>
      <c r="K1949">
        <v>1944</v>
      </c>
      <c r="L1949" s="14">
        <v>1.91108479202981E-3</v>
      </c>
      <c r="M1949" s="14">
        <v>-0.227986867571947</v>
      </c>
    </row>
    <row r="1950" spans="1:13" x14ac:dyDescent="0.55000000000000004">
      <c r="A1950">
        <v>1945</v>
      </c>
      <c r="C1950">
        <f t="shared" si="96"/>
        <v>4.5185790801358407E-2</v>
      </c>
      <c r="D1950">
        <f t="shared" si="97"/>
        <v>1.1626221480519707E-3</v>
      </c>
      <c r="E1950" s="2">
        <f t="shared" si="98"/>
        <v>4.8078952367043674E-2</v>
      </c>
      <c r="K1950">
        <v>1945</v>
      </c>
      <c r="L1950" s="14">
        <v>2.2058588522215401E-3</v>
      </c>
      <c r="M1950" s="14">
        <v>-0.174083341470021</v>
      </c>
    </row>
    <row r="1951" spans="1:13" x14ac:dyDescent="0.55000000000000004">
      <c r="A1951">
        <v>1946</v>
      </c>
      <c r="C1951">
        <f t="shared" si="96"/>
        <v>0.15082854883643113</v>
      </c>
      <c r="D1951">
        <f t="shared" si="97"/>
        <v>1.0734304119638893E-4</v>
      </c>
      <c r="E1951" s="2">
        <f t="shared" si="98"/>
        <v>5.1714449129929195E-2</v>
      </c>
      <c r="K1951">
        <v>1946</v>
      </c>
      <c r="L1951" s="14">
        <v>1.94816187871954E-3</v>
      </c>
      <c r="M1951" s="14">
        <v>-7.6579562562281295E-2</v>
      </c>
    </row>
    <row r="1952" spans="1:13" x14ac:dyDescent="0.55000000000000004">
      <c r="A1952">
        <v>1947</v>
      </c>
      <c r="C1952">
        <f t="shared" si="96"/>
        <v>0.21861652032795129</v>
      </c>
      <c r="D1952">
        <f t="shared" si="97"/>
        <v>-9.7487690639452504E-4</v>
      </c>
      <c r="E1952" s="2">
        <f t="shared" si="98"/>
        <v>3.1866704613781258E-2</v>
      </c>
      <c r="K1952">
        <v>1947</v>
      </c>
      <c r="L1952" s="14">
        <v>1.20253567717333E-3</v>
      </c>
      <c r="M1952" s="14">
        <v>4.0104042854298902E-2</v>
      </c>
    </row>
    <row r="1953" spans="1:13" x14ac:dyDescent="0.55000000000000004">
      <c r="A1953">
        <v>1948</v>
      </c>
      <c r="C1953">
        <f t="shared" si="96"/>
        <v>0.23153635328790068</v>
      </c>
      <c r="D1953">
        <f t="shared" si="97"/>
        <v>-1.8124232992505933E-3</v>
      </c>
      <c r="E1953" s="2">
        <f t="shared" si="98"/>
        <v>7.1898547716476033E-3</v>
      </c>
      <c r="K1953">
        <v>1948</v>
      </c>
      <c r="L1953" s="14">
        <v>1.5572695528932301E-4</v>
      </c>
      <c r="M1953" s="14">
        <v>0.14674334195059999</v>
      </c>
    </row>
    <row r="1954" spans="1:13" x14ac:dyDescent="0.55000000000000004">
      <c r="A1954">
        <v>1949</v>
      </c>
      <c r="C1954">
        <f t="shared" si="96"/>
        <v>0.18634544197249903</v>
      </c>
      <c r="D1954">
        <f t="shared" si="97"/>
        <v>-2.1950896468531252E-3</v>
      </c>
      <c r="E1954" s="2">
        <f t="shared" si="98"/>
        <v>9.1714601922341049E-4</v>
      </c>
      <c r="K1954">
        <v>1949</v>
      </c>
      <c r="L1954" s="14">
        <v>-9.3008454860679505E-4</v>
      </c>
      <c r="M1954" s="14">
        <v>0.21662986072576901</v>
      </c>
    </row>
    <row r="1955" spans="1:13" x14ac:dyDescent="0.55000000000000004">
      <c r="A1955">
        <v>1950</v>
      </c>
      <c r="C1955">
        <f t="shared" si="96"/>
        <v>9.4385752572143017E-2</v>
      </c>
      <c r="D1955">
        <f t="shared" si="97"/>
        <v>-2.0268347619186826E-3</v>
      </c>
      <c r="E1955" s="2">
        <f t="shared" si="98"/>
        <v>1.9009332096152326E-2</v>
      </c>
      <c r="K1955">
        <v>1950</v>
      </c>
      <c r="L1955" s="14">
        <v>-1.7829506074786899E-3</v>
      </c>
      <c r="M1955" s="14">
        <v>0.23226008700807901</v>
      </c>
    </row>
    <row r="1956" spans="1:13" x14ac:dyDescent="0.55000000000000004">
      <c r="A1956">
        <v>1951</v>
      </c>
      <c r="C1956">
        <f t="shared" si="96"/>
        <v>-2.126277122916443E-2</v>
      </c>
      <c r="D1956">
        <f t="shared" si="97"/>
        <v>-1.3498870740360068E-3</v>
      </c>
      <c r="E1956" s="2">
        <f t="shared" si="98"/>
        <v>4.4513448584407582E-2</v>
      </c>
      <c r="K1956">
        <v>1951</v>
      </c>
      <c r="L1956" s="14">
        <v>-2.18926562608498E-3</v>
      </c>
      <c r="M1956" s="14">
        <v>0.18971933366224</v>
      </c>
    </row>
    <row r="1957" spans="1:13" x14ac:dyDescent="0.55000000000000004">
      <c r="A1957">
        <v>1952</v>
      </c>
      <c r="C1957">
        <f t="shared" si="96"/>
        <v>-0.13157478763568328</v>
      </c>
      <c r="D1957">
        <f t="shared" si="97"/>
        <v>-3.3414618393696278E-4</v>
      </c>
      <c r="E1957" s="2">
        <f t="shared" si="98"/>
        <v>5.3470542724591334E-2</v>
      </c>
      <c r="K1957">
        <v>1952</v>
      </c>
      <c r="L1957" s="14">
        <v>-2.0472654874203302E-3</v>
      </c>
      <c r="M1957" s="14">
        <v>9.9662196267392505E-2</v>
      </c>
    </row>
    <row r="1958" spans="1:13" x14ac:dyDescent="0.55000000000000004">
      <c r="A1958">
        <v>1953</v>
      </c>
      <c r="C1958">
        <f t="shared" si="96"/>
        <v>-0.20886430572296455</v>
      </c>
      <c r="D1958">
        <f t="shared" si="97"/>
        <v>7.6545835509389179E-4</v>
      </c>
      <c r="E1958" s="2">
        <f t="shared" si="98"/>
        <v>3.7445481241442154E-2</v>
      </c>
      <c r="K1958">
        <v>1953</v>
      </c>
      <c r="L1958" s="14">
        <v>-1.3925150071182201E-3</v>
      </c>
      <c r="M1958" s="14">
        <v>-1.5355956442004199E-2</v>
      </c>
    </row>
    <row r="1959" spans="1:13" x14ac:dyDescent="0.55000000000000004">
      <c r="A1959">
        <v>1954</v>
      </c>
      <c r="C1959">
        <f t="shared" si="96"/>
        <v>-0.23373328558406534</v>
      </c>
      <c r="D1959">
        <f t="shared" si="97"/>
        <v>1.6729489815728838E-3</v>
      </c>
      <c r="E1959" s="2">
        <f t="shared" si="98"/>
        <v>1.1492948685923803E-2</v>
      </c>
      <c r="K1959">
        <v>1954</v>
      </c>
      <c r="L1959" s="14">
        <v>-3.89000504747406E-4</v>
      </c>
      <c r="M1959" s="14">
        <v>-0.12652811459906199</v>
      </c>
    </row>
    <row r="1960" spans="1:13" x14ac:dyDescent="0.55000000000000004">
      <c r="A1960">
        <v>1955</v>
      </c>
      <c r="C1960">
        <f t="shared" si="96"/>
        <v>-0.19994013747070241</v>
      </c>
      <c r="D1960">
        <f t="shared" si="97"/>
        <v>2.1605646766512227E-3</v>
      </c>
      <c r="E1960" s="2">
        <f t="shared" si="98"/>
        <v>3.6849562643739968E-5</v>
      </c>
      <c r="K1960">
        <v>1955</v>
      </c>
      <c r="L1960" s="14">
        <v>7.1194158722133396E-4</v>
      </c>
      <c r="M1960" s="14">
        <v>-0.206010521531348</v>
      </c>
    </row>
    <row r="1961" spans="1:13" x14ac:dyDescent="0.55000000000000004">
      <c r="A1961">
        <v>1956</v>
      </c>
      <c r="C1961">
        <f t="shared" si="96"/>
        <v>-0.11596622925664081</v>
      </c>
      <c r="D1961">
        <f t="shared" si="97"/>
        <v>2.1059241789824503E-3</v>
      </c>
      <c r="E1961" s="2">
        <f t="shared" si="98"/>
        <v>1.3907505205896304E-2</v>
      </c>
      <c r="K1961">
        <v>1956</v>
      </c>
      <c r="L1961" s="14">
        <v>1.63457349210552E-3</v>
      </c>
      <c r="M1961" s="14">
        <v>-0.233896315349615</v>
      </c>
    </row>
    <row r="1962" spans="1:13" x14ac:dyDescent="0.55000000000000004">
      <c r="A1962">
        <v>1957</v>
      </c>
      <c r="C1962">
        <f t="shared" si="96"/>
        <v>-2.8872418737369279E-3</v>
      </c>
      <c r="D1962">
        <f t="shared" si="97"/>
        <v>1.5227411017561606E-3</v>
      </c>
      <c r="E1962" s="2">
        <f t="shared" si="98"/>
        <v>4.0125732299812734E-2</v>
      </c>
      <c r="K1962">
        <v>1957</v>
      </c>
      <c r="L1962" s="14">
        <v>2.1478163257341201E-3</v>
      </c>
      <c r="M1962" s="14">
        <v>-0.203201326001171</v>
      </c>
    </row>
    <row r="1963" spans="1:13" x14ac:dyDescent="0.55000000000000004">
      <c r="A1963">
        <v>1958</v>
      </c>
      <c r="C1963">
        <f t="shared" si="96"/>
        <v>0.11091638236198402</v>
      </c>
      <c r="D1963">
        <f t="shared" si="97"/>
        <v>5.5738210482240351E-4</v>
      </c>
      <c r="E1963" s="2">
        <f t="shared" si="98"/>
        <v>5.4070055033196007E-2</v>
      </c>
      <c r="K1963">
        <v>1958</v>
      </c>
      <c r="L1963" s="14">
        <v>2.1231252364974401E-3</v>
      </c>
      <c r="M1963" s="14">
        <v>-0.121613303986224</v>
      </c>
    </row>
    <row r="1964" spans="1:13" x14ac:dyDescent="0.55000000000000004">
      <c r="A1964">
        <v>1959</v>
      </c>
      <c r="C1964">
        <f t="shared" si="96"/>
        <v>0.19688233255622586</v>
      </c>
      <c r="D1964">
        <f t="shared" si="97"/>
        <v>-5.4786805173142456E-4</v>
      </c>
      <c r="E1964" s="2">
        <f t="shared" si="98"/>
        <v>4.2621110370034673E-2</v>
      </c>
      <c r="K1964">
        <v>1959</v>
      </c>
      <c r="L1964" s="14">
        <v>1.56668426086722E-3</v>
      </c>
      <c r="M1964" s="14">
        <v>-9.5664755537621902E-3</v>
      </c>
    </row>
    <row r="1965" spans="1:13" x14ac:dyDescent="0.55000000000000004">
      <c r="A1965">
        <v>1960</v>
      </c>
      <c r="C1965">
        <f t="shared" si="96"/>
        <v>0.23343496722984483</v>
      </c>
      <c r="D1965">
        <f t="shared" si="97"/>
        <v>-1.5156148754448485E-3</v>
      </c>
      <c r="E1965" s="2">
        <f t="shared" si="98"/>
        <v>1.6527321656685818E-2</v>
      </c>
      <c r="K1965">
        <v>1960</v>
      </c>
      <c r="L1965" s="14">
        <v>6.1785749309924696E-4</v>
      </c>
      <c r="M1965" s="14">
        <v>0.104876336027246</v>
      </c>
    </row>
    <row r="1966" spans="1:13" x14ac:dyDescent="0.55000000000000004">
      <c r="A1966">
        <v>1961</v>
      </c>
      <c r="C1966">
        <f t="shared" si="96"/>
        <v>0.2114003455479338</v>
      </c>
      <c r="D1966">
        <f t="shared" si="97"/>
        <v>-2.1029743120561787E-3</v>
      </c>
      <c r="E1966" s="2">
        <f t="shared" si="98"/>
        <v>3.3665376085808912E-4</v>
      </c>
      <c r="K1966">
        <v>1961</v>
      </c>
      <c r="L1966" s="14">
        <v>-4.8571551672505202E-4</v>
      </c>
      <c r="M1966" s="14">
        <v>0.19305221864467501</v>
      </c>
    </row>
    <row r="1967" spans="1:13" x14ac:dyDescent="0.55000000000000004">
      <c r="A1967">
        <v>1962</v>
      </c>
      <c r="C1967">
        <f t="shared" si="96"/>
        <v>0.13630869309991117</v>
      </c>
      <c r="D1967">
        <f t="shared" si="97"/>
        <v>-2.1625315235243819E-3</v>
      </c>
      <c r="E1967" s="2">
        <f t="shared" si="98"/>
        <v>9.3254331644531344E-3</v>
      </c>
      <c r="K1967">
        <v>1962</v>
      </c>
      <c r="L1967" s="14">
        <v>-1.46763806222525E-3</v>
      </c>
      <c r="M1967" s="14">
        <v>0.23287697549352701</v>
      </c>
    </row>
    <row r="1968" spans="1:13" x14ac:dyDescent="0.55000000000000004">
      <c r="A1968">
        <v>1963</v>
      </c>
      <c r="C1968">
        <f t="shared" si="96"/>
        <v>2.7006431843573354E-2</v>
      </c>
      <c r="D1968">
        <f t="shared" si="97"/>
        <v>-1.6793389051433928E-3</v>
      </c>
      <c r="E1968" s="2">
        <f t="shared" si="98"/>
        <v>3.5107448443496496E-2</v>
      </c>
      <c r="K1968">
        <v>1963</v>
      </c>
      <c r="L1968" s="14">
        <v>-2.0819815504755802E-3</v>
      </c>
      <c r="M1968" s="14">
        <v>0.214376249166152</v>
      </c>
    </row>
    <row r="1969" spans="1:13" x14ac:dyDescent="0.55000000000000004">
      <c r="A1969">
        <v>1964</v>
      </c>
      <c r="C1969">
        <f t="shared" si="96"/>
        <v>-8.9073874555776505E-2</v>
      </c>
      <c r="D1969">
        <f t="shared" si="97"/>
        <v>-7.7466761922533826E-4</v>
      </c>
      <c r="E1969" s="2">
        <f t="shared" si="98"/>
        <v>5.3480047909240352E-2</v>
      </c>
      <c r="K1969">
        <v>1964</v>
      </c>
      <c r="L1969" s="14">
        <v>-2.1748798437334501E-3</v>
      </c>
      <c r="M1969" s="14">
        <v>0.142183661341414</v>
      </c>
    </row>
    <row r="1970" spans="1:13" x14ac:dyDescent="0.55000000000000004">
      <c r="A1970">
        <v>1965</v>
      </c>
      <c r="C1970">
        <f t="shared" si="96"/>
        <v>-0.18279851596939981</v>
      </c>
      <c r="D1970">
        <f t="shared" si="97"/>
        <v>3.2442891041251483E-4</v>
      </c>
      <c r="E1970" s="2">
        <f t="shared" si="98"/>
        <v>4.7166635278341452E-2</v>
      </c>
      <c r="K1970">
        <v>1965</v>
      </c>
      <c r="L1970" s="14">
        <v>-1.72306598815323E-3</v>
      </c>
      <c r="M1970" s="14">
        <v>3.4380293490320402E-2</v>
      </c>
    </row>
    <row r="1971" spans="1:13" x14ac:dyDescent="0.55000000000000004">
      <c r="A1971">
        <v>1966</v>
      </c>
      <c r="C1971">
        <f t="shared" si="96"/>
        <v>-0.23064458296234464</v>
      </c>
      <c r="D1971">
        <f t="shared" si="97"/>
        <v>1.3421006219568128E-3</v>
      </c>
      <c r="E1971" s="2">
        <f t="shared" si="98"/>
        <v>2.2085155258411409E-2</v>
      </c>
      <c r="K1971">
        <v>1966</v>
      </c>
      <c r="L1971" s="14">
        <v>-8.39699566714681E-4</v>
      </c>
      <c r="M1971" s="14">
        <v>-8.2033832145280899E-2</v>
      </c>
    </row>
    <row r="1972" spans="1:13" x14ac:dyDescent="0.55000000000000004">
      <c r="A1972">
        <v>1967</v>
      </c>
      <c r="C1972">
        <f t="shared" si="96"/>
        <v>-0.22060372123433986</v>
      </c>
      <c r="D1972">
        <f t="shared" si="97"/>
        <v>2.0229333666344084E-3</v>
      </c>
      <c r="E1972" s="2">
        <f t="shared" si="98"/>
        <v>1.8234305382454335E-3</v>
      </c>
      <c r="K1972">
        <v>1967</v>
      </c>
      <c r="L1972" s="14">
        <v>2.5397482032549603E-4</v>
      </c>
      <c r="M1972" s="14">
        <v>-0.177902075619148</v>
      </c>
    </row>
    <row r="1973" spans="1:13" x14ac:dyDescent="0.55000000000000004">
      <c r="A1973">
        <v>1968</v>
      </c>
      <c r="C1973">
        <f t="shared" si="96"/>
        <v>-0.15519597543464808</v>
      </c>
      <c r="D1973">
        <f t="shared" si="97"/>
        <v>2.1960524763396552E-3</v>
      </c>
      <c r="E1973" s="2">
        <f t="shared" si="98"/>
        <v>5.4786147609484142E-3</v>
      </c>
      <c r="K1973">
        <v>1968</v>
      </c>
      <c r="L1973" s="14">
        <v>1.2840396380697501E-3</v>
      </c>
      <c r="M1973" s="14">
        <v>-0.229213640629846</v>
      </c>
    </row>
    <row r="1974" spans="1:13" x14ac:dyDescent="0.55000000000000004">
      <c r="A1974">
        <v>1969</v>
      </c>
      <c r="C1974">
        <f t="shared" si="96"/>
        <v>-5.0837311072181743E-2</v>
      </c>
      <c r="D1974">
        <f t="shared" si="97"/>
        <v>1.8180087036002712E-3</v>
      </c>
      <c r="E1974" s="2">
        <f t="shared" si="98"/>
        <v>2.9680369572195529E-2</v>
      </c>
      <c r="K1974">
        <v>1969</v>
      </c>
      <c r="L1974" s="14">
        <v>1.9925087628558198E-3</v>
      </c>
      <c r="M1974" s="14">
        <v>-0.223117227406604</v>
      </c>
    </row>
    <row r="1975" spans="1:13" x14ac:dyDescent="0.55000000000000004">
      <c r="A1975">
        <v>1970</v>
      </c>
      <c r="C1975">
        <f t="shared" si="96"/>
        <v>6.628044680309142E-2</v>
      </c>
      <c r="D1975">
        <f t="shared" si="97"/>
        <v>9.8368306684735161E-4</v>
      </c>
      <c r="E1975" s="2">
        <f t="shared" si="98"/>
        <v>5.1719932478239472E-2</v>
      </c>
      <c r="K1975">
        <v>1970</v>
      </c>
      <c r="L1975" s="14">
        <v>2.2019417073576701E-3</v>
      </c>
      <c r="M1975" s="14">
        <v>-0.161139720460587</v>
      </c>
    </row>
    <row r="1976" spans="1:13" x14ac:dyDescent="0.55000000000000004">
      <c r="A1976">
        <v>1971</v>
      </c>
      <c r="C1976">
        <f t="shared" si="96"/>
        <v>0.16676320961199059</v>
      </c>
      <c r="D1976">
        <f t="shared" si="97"/>
        <v>-9.7526285286890629E-5</v>
      </c>
      <c r="E1976" s="2">
        <f t="shared" si="98"/>
        <v>5.0880462691415454E-2</v>
      </c>
      <c r="K1976">
        <v>1971</v>
      </c>
      <c r="L1976" s="14">
        <v>1.8598846913971401E-3</v>
      </c>
      <c r="M1976" s="14">
        <v>-5.88037708869633E-2</v>
      </c>
    </row>
    <row r="1977" spans="1:13" x14ac:dyDescent="0.55000000000000004">
      <c r="A1977">
        <v>1972</v>
      </c>
      <c r="C1977">
        <f t="shared" si="96"/>
        <v>0.2253919218986522</v>
      </c>
      <c r="D1977">
        <f t="shared" si="97"/>
        <v>-1.1542585955122938E-3</v>
      </c>
      <c r="E1977" s="2">
        <f t="shared" si="98"/>
        <v>2.7933096733551533E-2</v>
      </c>
      <c r="K1977">
        <v>1972</v>
      </c>
      <c r="L1977" s="14">
        <v>1.0520080165892099E-3</v>
      </c>
      <c r="M1977" s="14">
        <v>5.8259947897411103E-2</v>
      </c>
    </row>
    <row r="1978" spans="1:13" x14ac:dyDescent="0.55000000000000004">
      <c r="A1978">
        <v>1973</v>
      </c>
      <c r="C1978">
        <f t="shared" si="96"/>
        <v>0.22745201267370829</v>
      </c>
      <c r="D1978">
        <f t="shared" si="97"/>
        <v>-1.9212963281009232E-3</v>
      </c>
      <c r="E1978" s="2">
        <f t="shared" si="98"/>
        <v>4.4515465720607007E-3</v>
      </c>
      <c r="K1978">
        <v>1973</v>
      </c>
      <c r="L1978" s="14">
        <v>-1.9350592157408299E-5</v>
      </c>
      <c r="M1978" s="14">
        <v>0.16073210131240101</v>
      </c>
    </row>
    <row r="1979" spans="1:13" x14ac:dyDescent="0.55000000000000004">
      <c r="A1979">
        <v>1974</v>
      </c>
      <c r="C1979">
        <f t="shared" si="96"/>
        <v>0.17242644257649198</v>
      </c>
      <c r="D1979">
        <f t="shared" si="97"/>
        <v>-2.2061291800563308E-3</v>
      </c>
      <c r="E1979" s="2">
        <f t="shared" si="98"/>
        <v>2.5524179475748293E-3</v>
      </c>
      <c r="K1979">
        <v>1974</v>
      </c>
      <c r="L1979" s="14">
        <v>-1.0858627250558499E-3</v>
      </c>
      <c r="M1979" s="14">
        <v>0.22294790284413299</v>
      </c>
    </row>
    <row r="1980" spans="1:13" x14ac:dyDescent="0.55000000000000004">
      <c r="A1980">
        <v>1975</v>
      </c>
      <c r="C1980">
        <f t="shared" si="96"/>
        <v>7.4125469853412923E-2</v>
      </c>
      <c r="D1980">
        <f t="shared" si="97"/>
        <v>-1.9372701093350255E-3</v>
      </c>
      <c r="E1980" s="2">
        <f t="shared" si="98"/>
        <v>2.4086900067773868E-2</v>
      </c>
      <c r="K1980">
        <v>1975</v>
      </c>
      <c r="L1980" s="14">
        <v>-1.88041380226076E-3</v>
      </c>
      <c r="M1980" s="14">
        <v>0.22932501904017399</v>
      </c>
    </row>
    <row r="1981" spans="1:13" x14ac:dyDescent="0.55000000000000004">
      <c r="A1981">
        <v>1976</v>
      </c>
      <c r="C1981">
        <f t="shared" si="96"/>
        <v>-4.2779433361102556E-2</v>
      </c>
      <c r="D1981">
        <f t="shared" si="97"/>
        <v>-1.1821970755913284E-3</v>
      </c>
      <c r="E1981" s="2">
        <f t="shared" si="98"/>
        <v>4.8861199255738154E-2</v>
      </c>
      <c r="K1981">
        <v>1976</v>
      </c>
      <c r="L1981" s="14">
        <v>-2.2040035774491202E-3</v>
      </c>
      <c r="M1981" s="14">
        <v>0.17826626158846701</v>
      </c>
    </row>
    <row r="1982" spans="1:13" x14ac:dyDescent="0.55000000000000004">
      <c r="A1982">
        <v>1977</v>
      </c>
      <c r="C1982">
        <f t="shared" si="96"/>
        <v>-0.1489476005210412</v>
      </c>
      <c r="D1982">
        <f t="shared" si="97"/>
        <v>-1.3041749461557104E-4</v>
      </c>
      <c r="E1982" s="2">
        <f t="shared" si="98"/>
        <v>5.3595589930024112E-2</v>
      </c>
      <c r="K1982">
        <v>1977</v>
      </c>
      <c r="L1982" s="14">
        <v>-1.9755869840197898E-3</v>
      </c>
      <c r="M1982" s="14">
        <v>8.2559613038329593E-2</v>
      </c>
    </row>
    <row r="1983" spans="1:13" x14ac:dyDescent="0.55000000000000004">
      <c r="A1983">
        <v>1978</v>
      </c>
      <c r="C1983">
        <f t="shared" si="96"/>
        <v>-0.21773305951734709</v>
      </c>
      <c r="D1983">
        <f t="shared" si="97"/>
        <v>9.54094128532801E-4</v>
      </c>
      <c r="E1983" s="2">
        <f t="shared" si="98"/>
        <v>3.3822320466900452E-2</v>
      </c>
      <c r="K1983">
        <v>1978</v>
      </c>
      <c r="L1983" s="14">
        <v>-1.25237237479081E-3</v>
      </c>
      <c r="M1983" s="14">
        <v>-3.3824602759914502E-2</v>
      </c>
    </row>
    <row r="1984" spans="1:13" x14ac:dyDescent="0.55000000000000004">
      <c r="A1984">
        <v>1979</v>
      </c>
      <c r="C1984">
        <f t="shared" si="96"/>
        <v>-0.23187211002365868</v>
      </c>
      <c r="D1984">
        <f t="shared" si="97"/>
        <v>1.7991482361233522E-3</v>
      </c>
      <c r="E1984" s="2">
        <f t="shared" si="98"/>
        <v>8.1242953414202151E-3</v>
      </c>
      <c r="K1984">
        <v>1979</v>
      </c>
      <c r="L1984" s="14">
        <v>-2.1549333514130401E-4</v>
      </c>
      <c r="M1984" s="14">
        <v>-0.14173723696433599</v>
      </c>
    </row>
    <row r="1985" spans="1:13" x14ac:dyDescent="0.55000000000000004">
      <c r="A1985">
        <v>1980</v>
      </c>
      <c r="C1985">
        <f t="shared" si="96"/>
        <v>-0.18781614839062841</v>
      </c>
      <c r="D1985">
        <f t="shared" si="97"/>
        <v>2.1926540594900163E-3</v>
      </c>
      <c r="E1985" s="2">
        <f t="shared" si="98"/>
        <v>6.9351918957484646E-4</v>
      </c>
      <c r="K1985">
        <v>1980</v>
      </c>
      <c r="L1985" s="14">
        <v>8.7535734711794702E-4</v>
      </c>
      <c r="M1985" s="14">
        <v>-0.21415090089705699</v>
      </c>
    </row>
    <row r="1986" spans="1:13" x14ac:dyDescent="0.55000000000000004">
      <c r="A1986">
        <v>1981</v>
      </c>
      <c r="C1986">
        <f t="shared" si="96"/>
        <v>-9.6622292362620876E-2</v>
      </c>
      <c r="D1986">
        <f t="shared" si="97"/>
        <v>2.0358499314082545E-3</v>
      </c>
      <c r="E1986" s="2">
        <f t="shared" si="98"/>
        <v>1.8579557586394572E-2</v>
      </c>
      <c r="K1986">
        <v>1981</v>
      </c>
      <c r="L1986" s="14">
        <v>1.74696935146876E-3</v>
      </c>
      <c r="M1986" s="14">
        <v>-0.232929143204369</v>
      </c>
    </row>
    <row r="1987" spans="1:13" x14ac:dyDescent="0.55000000000000004">
      <c r="A1987">
        <v>1982</v>
      </c>
      <c r="C1987">
        <f t="shared" si="96"/>
        <v>1.8821722411736175E-2</v>
      </c>
      <c r="D1987">
        <f t="shared" si="97"/>
        <v>1.3680903828619082E-3</v>
      </c>
      <c r="E1987" s="2">
        <f t="shared" si="98"/>
        <v>4.5024833337383149E-2</v>
      </c>
      <c r="K1987">
        <v>1982</v>
      </c>
      <c r="L1987" s="14">
        <v>2.1810420443331702E-3</v>
      </c>
      <c r="M1987" s="14">
        <v>-0.19336883660864801</v>
      </c>
    </row>
    <row r="1988" spans="1:13" x14ac:dyDescent="0.55000000000000004">
      <c r="A1988">
        <v>1983</v>
      </c>
      <c r="C1988">
        <f t="shared" si="96"/>
        <v>0.12954188159195257</v>
      </c>
      <c r="D1988">
        <f t="shared" si="97"/>
        <v>3.5696898527134215E-4</v>
      </c>
      <c r="E1988" s="2">
        <f t="shared" si="98"/>
        <v>5.5187400246538856E-2</v>
      </c>
      <c r="K1988">
        <v>1983</v>
      </c>
      <c r="L1988" s="14">
        <v>2.0688592269917801E-3</v>
      </c>
      <c r="M1988" s="14">
        <v>-0.10537810531111801</v>
      </c>
    </row>
    <row r="1989" spans="1:13" x14ac:dyDescent="0.55000000000000004">
      <c r="A1989">
        <v>1984</v>
      </c>
      <c r="C1989">
        <f t="shared" si="96"/>
        <v>0.20774975901840975</v>
      </c>
      <c r="D1989">
        <f t="shared" si="97"/>
        <v>-7.4374410330557662E-4</v>
      </c>
      <c r="E1989" s="2">
        <f t="shared" si="98"/>
        <v>3.949938933320269E-2</v>
      </c>
      <c r="K1989">
        <v>1984</v>
      </c>
      <c r="L1989" s="14">
        <v>1.4385177819794201E-3</v>
      </c>
      <c r="M1989" s="14">
        <v>9.0052261798869004E-3</v>
      </c>
    </row>
    <row r="1990" spans="1:13" x14ac:dyDescent="0.55000000000000004">
      <c r="A1990">
        <v>1985</v>
      </c>
      <c r="C1990">
        <f t="shared" ref="C1990:C2053" si="99">$D$1*COS($B$2*(A1990-$L$2)+$B$1)</f>
        <v>0.23381682594944889</v>
      </c>
      <c r="D1990">
        <f t="shared" ref="D1990:D2053" si="100">$D$2*COS($B$2*(A1990-$L$3)+$B$3)</f>
        <v>-1.6577930988372453E-3</v>
      </c>
      <c r="E1990" s="2">
        <f t="shared" ref="E1990:E2053" si="101">(M1990-C1990)^2</f>
        <v>1.2697612423386363E-2</v>
      </c>
      <c r="K1990">
        <v>1985</v>
      </c>
      <c r="L1990" s="14">
        <v>4.4789063455387E-4</v>
      </c>
      <c r="M1990" s="14">
        <v>0.12113314290977201</v>
      </c>
    </row>
    <row r="1991" spans="1:13" x14ac:dyDescent="0.55000000000000004">
      <c r="A1991">
        <v>1986</v>
      </c>
      <c r="C1991">
        <f t="shared" si="99"/>
        <v>0.20120079803521215</v>
      </c>
      <c r="D1991">
        <f t="shared" si="100"/>
        <v>-2.1557709700742739E-3</v>
      </c>
      <c r="E1991" s="2">
        <f t="shared" si="101"/>
        <v>2.9643008444023002E-6</v>
      </c>
      <c r="K1991">
        <v>1986</v>
      </c>
      <c r="L1991" s="14">
        <v>-6.5491350080747505E-4</v>
      </c>
      <c r="M1991" s="14">
        <v>0.20292251254244101</v>
      </c>
    </row>
    <row r="1992" spans="1:13" x14ac:dyDescent="0.55000000000000004">
      <c r="A1992">
        <v>1987</v>
      </c>
      <c r="C1992">
        <f t="shared" si="99"/>
        <v>0.11808761079119662</v>
      </c>
      <c r="D1992">
        <f t="shared" si="100"/>
        <v>-2.1126957678716078E-3</v>
      </c>
      <c r="E1992" s="2">
        <f t="shared" si="101"/>
        <v>1.3409887645878218E-2</v>
      </c>
      <c r="K1992">
        <v>1987</v>
      </c>
      <c r="L1992" s="14">
        <v>-1.5936904871031801E-3</v>
      </c>
      <c r="M1992" s="14">
        <v>0.233888680068981</v>
      </c>
    </row>
    <row r="1993" spans="1:13" x14ac:dyDescent="0.55000000000000004">
      <c r="A1993">
        <v>1988</v>
      </c>
      <c r="C1993">
        <f t="shared" si="99"/>
        <v>5.3369223283476746E-3</v>
      </c>
      <c r="D1993">
        <f t="shared" si="100"/>
        <v>-1.5393784600340383E-3</v>
      </c>
      <c r="E1993" s="2">
        <f t="shared" si="101"/>
        <v>4.0376503584718337E-2</v>
      </c>
      <c r="K1993">
        <v>1988</v>
      </c>
      <c r="L1993" s="14">
        <v>-2.1333178043658799E-3</v>
      </c>
      <c r="M1993" s="14">
        <v>0.20627597673220999</v>
      </c>
    </row>
    <row r="1994" spans="1:13" x14ac:dyDescent="0.55000000000000004">
      <c r="A1994">
        <v>1989</v>
      </c>
      <c r="C1994">
        <f t="shared" si="99"/>
        <v>-0.10875322114625417</v>
      </c>
      <c r="D1994">
        <f t="shared" si="100"/>
        <v>-5.7970960624902188E-4</v>
      </c>
      <c r="E1994" s="2">
        <f t="shared" si="101"/>
        <v>5.5579663973476641E-2</v>
      </c>
      <c r="K1994">
        <v>1989</v>
      </c>
      <c r="L1994" s="14">
        <v>-2.1386424433822802E-3</v>
      </c>
      <c r="M1994" s="14">
        <v>0.12700017537960001</v>
      </c>
    </row>
    <row r="1995" spans="1:13" x14ac:dyDescent="0.55000000000000004">
      <c r="A1995">
        <v>1990</v>
      </c>
      <c r="C1995">
        <f t="shared" si="99"/>
        <v>-0.19554859844869699</v>
      </c>
      <c r="D1995">
        <f t="shared" si="100"/>
        <v>5.2545413938773764E-4</v>
      </c>
      <c r="E1995" s="2">
        <f t="shared" si="101"/>
        <v>4.471744229174085E-2</v>
      </c>
      <c r="K1995">
        <v>1990</v>
      </c>
      <c r="L1995" s="14">
        <v>-1.60833081527906E-3</v>
      </c>
      <c r="M1995" s="14">
        <v>1.5916392251278801E-2</v>
      </c>
    </row>
    <row r="1996" spans="1:13" x14ac:dyDescent="0.55000000000000004">
      <c r="A1996">
        <v>1991</v>
      </c>
      <c r="C1996">
        <f t="shared" si="99"/>
        <v>-0.23326539937861754</v>
      </c>
      <c r="D1996">
        <f t="shared" si="100"/>
        <v>1.4987399717344932E-3</v>
      </c>
      <c r="E1996" s="2">
        <f t="shared" si="101"/>
        <v>1.7985934484433922E-2</v>
      </c>
      <c r="K1996">
        <v>1991</v>
      </c>
      <c r="L1996" s="14">
        <v>-6.7520275712918602E-4</v>
      </c>
      <c r="M1996" s="14">
        <v>-9.9153750054504303E-2</v>
      </c>
    </row>
    <row r="1997" spans="1:13" x14ac:dyDescent="0.55000000000000004">
      <c r="A1997">
        <v>1992</v>
      </c>
      <c r="C1997">
        <f t="shared" si="99"/>
        <v>-0.21243750190946692</v>
      </c>
      <c r="D1997">
        <f t="shared" si="100"/>
        <v>2.0958736621157275E-3</v>
      </c>
      <c r="E1997" s="2">
        <f t="shared" si="101"/>
        <v>5.3117717788137128E-4</v>
      </c>
      <c r="K1997">
        <v>1992</v>
      </c>
      <c r="L1997" s="14">
        <v>4.27034020197511E-4</v>
      </c>
      <c r="M1997" s="14">
        <v>-0.18939022055392801</v>
      </c>
    </row>
    <row r="1998" spans="1:13" x14ac:dyDescent="0.55000000000000004">
      <c r="A1998">
        <v>1993</v>
      </c>
      <c r="C1998">
        <f t="shared" si="99"/>
        <v>-0.1382922692889762</v>
      </c>
      <c r="D1998">
        <f t="shared" si="100"/>
        <v>2.1669872408189793E-3</v>
      </c>
      <c r="E1998" s="2">
        <f t="shared" si="101"/>
        <v>8.8172975403726841E-3</v>
      </c>
      <c r="K1998">
        <v>1993</v>
      </c>
      <c r="L1998" s="14">
        <v>1.4223174780390001E-3</v>
      </c>
      <c r="M1998" s="14">
        <v>-0.23219273542398899</v>
      </c>
    </row>
    <row r="1999" spans="1:13" x14ac:dyDescent="0.55000000000000004">
      <c r="A1999">
        <v>1994</v>
      </c>
      <c r="C1999">
        <f t="shared" si="99"/>
        <v>-2.9438592046346381E-2</v>
      </c>
      <c r="D1999">
        <f t="shared" si="100"/>
        <v>1.6942326985460389E-3</v>
      </c>
      <c r="E1999" s="2">
        <f t="shared" si="101"/>
        <v>3.511971471264335E-2</v>
      </c>
      <c r="K1999">
        <v>1994</v>
      </c>
      <c r="L1999" s="14">
        <v>2.0613727000885701E-3</v>
      </c>
      <c r="M1999" s="14">
        <v>-0.21684113928795501</v>
      </c>
    </row>
    <row r="2000" spans="1:13" x14ac:dyDescent="0.55000000000000004">
      <c r="A2000">
        <v>1995</v>
      </c>
      <c r="C2000">
        <f t="shared" si="99"/>
        <v>8.6803551282840327E-2</v>
      </c>
      <c r="D2000">
        <f t="shared" si="100"/>
        <v>7.9626146053729855E-4</v>
      </c>
      <c r="E2000" s="2">
        <f t="shared" si="101"/>
        <v>5.4748458868036441E-2</v>
      </c>
      <c r="K2000">
        <v>1995</v>
      </c>
      <c r="L2000" s="14">
        <v>2.1841443415731199E-3</v>
      </c>
      <c r="M2000" s="14">
        <v>-0.147180334632486</v>
      </c>
    </row>
    <row r="2001" spans="1:13" x14ac:dyDescent="0.55000000000000004">
      <c r="A2001">
        <v>1996</v>
      </c>
      <c r="C2001">
        <f t="shared" si="99"/>
        <v>0.18125983291402714</v>
      </c>
      <c r="D2001">
        <f t="shared" si="100"/>
        <v>-3.0155462020361101E-4</v>
      </c>
      <c r="E2001" s="2">
        <f t="shared" si="101"/>
        <v>4.9247214825172816E-2</v>
      </c>
      <c r="K2001">
        <v>1996</v>
      </c>
      <c r="L2001" s="14">
        <v>1.7598834832628701E-3</v>
      </c>
      <c r="M2001" s="14">
        <v>-4.0657302127800603E-2</v>
      </c>
    </row>
    <row r="2002" spans="1:13" x14ac:dyDescent="0.55000000000000004">
      <c r="A2002">
        <v>1997</v>
      </c>
      <c r="C2002">
        <f t="shared" si="99"/>
        <v>0.2302237171387137</v>
      </c>
      <c r="D2002">
        <f t="shared" si="100"/>
        <v>-1.3236868475479588E-3</v>
      </c>
      <c r="E2002" s="2">
        <f t="shared" si="101"/>
        <v>2.3769965537734951E-2</v>
      </c>
      <c r="K2002">
        <v>1997</v>
      </c>
      <c r="L2002" s="14">
        <v>8.9484888904492303E-4</v>
      </c>
      <c r="M2002" s="14">
        <v>7.6048603914383797E-2</v>
      </c>
    </row>
    <row r="2003" spans="1:13" x14ac:dyDescent="0.55000000000000004">
      <c r="A2003">
        <v>1998</v>
      </c>
      <c r="C2003">
        <f t="shared" si="99"/>
        <v>0.22140630109277795</v>
      </c>
      <c r="D2003">
        <f t="shared" si="100"/>
        <v>-2.0136015772594397E-3</v>
      </c>
      <c r="E2003" s="2">
        <f t="shared" si="101"/>
        <v>2.2751598531606152E-3</v>
      </c>
      <c r="K2003">
        <v>1998</v>
      </c>
      <c r="L2003" s="14">
        <v>-1.94306160673821E-4</v>
      </c>
      <c r="M2003" s="14">
        <v>0.17370766533492199</v>
      </c>
    </row>
    <row r="2004" spans="1:13" x14ac:dyDescent="0.55000000000000004">
      <c r="A2004">
        <v>1999</v>
      </c>
      <c r="C2004">
        <f t="shared" si="99"/>
        <v>0.15702057034787298</v>
      </c>
      <c r="D2004">
        <f t="shared" si="100"/>
        <v>-2.1981447544395134E-3</v>
      </c>
      <c r="E2004" s="2">
        <f t="shared" si="101"/>
        <v>5.018304752801103E-3</v>
      </c>
      <c r="K2004">
        <v>1999</v>
      </c>
      <c r="L2004" s="14">
        <v>-1.23479602706389E-3</v>
      </c>
      <c r="M2004" s="14">
        <v>0.22786056436820801</v>
      </c>
    </row>
    <row r="2005" spans="1:13" x14ac:dyDescent="0.55000000000000004">
      <c r="A2005">
        <v>2000</v>
      </c>
      <c r="C2005">
        <f t="shared" si="99"/>
        <v>5.3225986176391654E-2</v>
      </c>
      <c r="D2005">
        <f t="shared" si="100"/>
        <v>-1.8309999314736916E-3</v>
      </c>
      <c r="E2005" s="2">
        <f t="shared" si="101"/>
        <v>2.9487203861978957E-2</v>
      </c>
      <c r="K2005">
        <v>2000</v>
      </c>
      <c r="L2005" s="14">
        <v>-1.9660235683573901E-3</v>
      </c>
      <c r="M2005" s="14">
        <v>0.22494437151115701</v>
      </c>
    </row>
    <row r="2006" spans="1:13" x14ac:dyDescent="0.55000000000000004">
      <c r="A2006">
        <v>2001</v>
      </c>
      <c r="C2006">
        <f t="shared" si="99"/>
        <v>-6.3927198609774416E-2</v>
      </c>
      <c r="D2006">
        <f t="shared" si="100"/>
        <v>-1.0043127201314242E-3</v>
      </c>
      <c r="E2006" s="2">
        <f t="shared" si="101"/>
        <v>5.2723812370572061E-2</v>
      </c>
      <c r="K2006">
        <v>2001</v>
      </c>
      <c r="L2006" s="14">
        <v>-2.2048483106310102E-3</v>
      </c>
      <c r="M2006" s="14">
        <v>0.165689465355566</v>
      </c>
    </row>
    <row r="2007" spans="1:13" x14ac:dyDescent="0.55000000000000004">
      <c r="A2007">
        <v>2002</v>
      </c>
      <c r="C2007">
        <f t="shared" si="99"/>
        <v>-0.16503600402354454</v>
      </c>
      <c r="D2007">
        <f t="shared" si="100"/>
        <v>7.4435814727805878E-5</v>
      </c>
      <c r="E2007" s="2">
        <f t="shared" si="101"/>
        <v>5.2887400780983043E-2</v>
      </c>
      <c r="K2007">
        <v>2002</v>
      </c>
      <c r="L2007" s="14">
        <v>-1.89145511562118E-3</v>
      </c>
      <c r="M2007" s="14">
        <v>6.4936604738853598E-2</v>
      </c>
    </row>
    <row r="2008" spans="1:13" x14ac:dyDescent="0.55000000000000004">
      <c r="A2008">
        <v>2003</v>
      </c>
      <c r="C2008">
        <f t="shared" si="99"/>
        <v>-0.22472425111117439</v>
      </c>
      <c r="D2008">
        <f t="shared" si="100"/>
        <v>1.1345025290799874E-3</v>
      </c>
      <c r="E2008" s="2">
        <f t="shared" si="101"/>
        <v>2.9806026609294746E-2</v>
      </c>
      <c r="K2008">
        <v>2003</v>
      </c>
      <c r="L2008" s="14">
        <v>-1.1043352531683601E-3</v>
      </c>
      <c r="M2008" s="14">
        <v>-5.2080031372155201E-2</v>
      </c>
    </row>
    <row r="2009" spans="1:13" x14ac:dyDescent="0.55000000000000004">
      <c r="A2009">
        <v>2004</v>
      </c>
      <c r="C2009">
        <f t="shared" si="99"/>
        <v>-0.22801144798146344</v>
      </c>
      <c r="D2009">
        <f t="shared" si="100"/>
        <v>1.9098330220449918E-3</v>
      </c>
      <c r="E2009" s="2">
        <f t="shared" si="101"/>
        <v>5.1780325491732442E-3</v>
      </c>
      <c r="K2009">
        <v>2004</v>
      </c>
      <c r="L2009" s="14">
        <v>-4.0627775760984702E-5</v>
      </c>
      <c r="M2009" s="14">
        <v>-0.156052900544948</v>
      </c>
    </row>
    <row r="2010" spans="1:13" x14ac:dyDescent="0.55000000000000004">
      <c r="A2010">
        <v>2005</v>
      </c>
      <c r="C2010">
        <f t="shared" si="99"/>
        <v>-0.1740725775086277</v>
      </c>
      <c r="D2010">
        <f t="shared" si="100"/>
        <v>2.2058356825695969E-3</v>
      </c>
      <c r="E2010" s="2">
        <f t="shared" si="101"/>
        <v>2.1966820874094973E-3</v>
      </c>
      <c r="K2010">
        <v>2005</v>
      </c>
      <c r="L2010" s="14">
        <v>1.0332551801221499E-3</v>
      </c>
      <c r="M2010" s="14">
        <v>-0.220941352694347</v>
      </c>
    </row>
    <row r="2011" spans="1:13" x14ac:dyDescent="0.55000000000000004">
      <c r="A2011">
        <v>2006</v>
      </c>
      <c r="C2011">
        <f t="shared" si="99"/>
        <v>-7.6445159240737373E-2</v>
      </c>
      <c r="D2011">
        <f t="shared" si="100"/>
        <v>1.9482200821000441E-3</v>
      </c>
      <c r="E2011" s="2">
        <f t="shared" si="101"/>
        <v>2.373094441915018E-2</v>
      </c>
      <c r="K2011">
        <v>2006</v>
      </c>
      <c r="L2011" s="14">
        <v>1.84835296629392E-3</v>
      </c>
      <c r="M2011" s="14">
        <v>-0.23049367244080099</v>
      </c>
    </row>
    <row r="2012" spans="1:13" x14ac:dyDescent="0.55000000000000004">
      <c r="A2012">
        <v>2007</v>
      </c>
      <c r="C2012">
        <f t="shared" si="99"/>
        <v>4.0368382660201964E-2</v>
      </c>
      <c r="D2012">
        <f t="shared" si="100"/>
        <v>1.201642306251291E-3</v>
      </c>
      <c r="E2012" s="2">
        <f t="shared" si="101"/>
        <v>4.9588967617435836E-2</v>
      </c>
      <c r="K2012">
        <v>2007</v>
      </c>
      <c r="L2012" s="14">
        <v>2.2005192857080199E-3</v>
      </c>
      <c r="M2012" s="14">
        <v>-0.18231742204552201</v>
      </c>
    </row>
    <row r="2013" spans="1:13" x14ac:dyDescent="0.55000000000000004">
      <c r="A2013">
        <v>2008</v>
      </c>
      <c r="C2013">
        <f t="shared" si="99"/>
        <v>0.14705031141222735</v>
      </c>
      <c r="D2013">
        <f t="shared" si="100"/>
        <v>1.5347764013983045E-4</v>
      </c>
      <c r="E2013" s="2">
        <f t="shared" si="101"/>
        <v>5.5473888029129802E-2</v>
      </c>
      <c r="K2013">
        <v>2008</v>
      </c>
      <c r="L2013" s="14">
        <v>2.0015518989859702E-3</v>
      </c>
      <c r="M2013" s="14">
        <v>-8.8478642283766895E-2</v>
      </c>
    </row>
    <row r="2014" spans="1:13" x14ac:dyDescent="0.55000000000000004">
      <c r="A2014">
        <v>2009</v>
      </c>
      <c r="C2014">
        <f t="shared" si="99"/>
        <v>0.21682571157409511</v>
      </c>
      <c r="D2014">
        <f t="shared" si="100"/>
        <v>-9.3320667858748407E-4</v>
      </c>
      <c r="E2014" s="2">
        <f t="shared" si="101"/>
        <v>3.5836590978543838E-2</v>
      </c>
      <c r="K2014">
        <v>2009</v>
      </c>
      <c r="L2014" s="14">
        <v>1.3012834224363399E-3</v>
      </c>
      <c r="M2014" s="14">
        <v>2.7520162319605902E-2</v>
      </c>
    </row>
    <row r="2015" spans="1:13" x14ac:dyDescent="0.55000000000000004">
      <c r="A2015">
        <v>2010</v>
      </c>
      <c r="C2015">
        <f t="shared" si="99"/>
        <v>0.23218242845500056</v>
      </c>
      <c r="D2015">
        <f t="shared" si="100"/>
        <v>-1.7856757914286789E-3</v>
      </c>
      <c r="E2015" s="2">
        <f t="shared" si="101"/>
        <v>9.1309600117400625E-3</v>
      </c>
      <c r="K2015">
        <v>2010</v>
      </c>
      <c r="L2015" s="14">
        <v>2.7510044016125599E-4</v>
      </c>
      <c r="M2015" s="14">
        <v>0.13662637154734</v>
      </c>
    </row>
    <row r="2016" spans="1:13" x14ac:dyDescent="0.55000000000000004">
      <c r="A2016">
        <v>2011</v>
      </c>
      <c r="C2016">
        <f t="shared" si="99"/>
        <v>0.18926624981129919</v>
      </c>
      <c r="D2016">
        <f t="shared" si="100"/>
        <v>-2.1899779196877835E-3</v>
      </c>
      <c r="E2016" s="2">
        <f t="shared" si="101"/>
        <v>4.9494719125160226E-4</v>
      </c>
      <c r="K2016">
        <v>2011</v>
      </c>
      <c r="L2016" s="14">
        <v>-8.19983153951452E-4</v>
      </c>
      <c r="M2016" s="14">
        <v>0.211513658452568</v>
      </c>
    </row>
    <row r="2017" spans="1:13" x14ac:dyDescent="0.55000000000000004">
      <c r="A2017">
        <v>2012</v>
      </c>
      <c r="C2017">
        <f t="shared" si="99"/>
        <v>9.8848231881741203E-2</v>
      </c>
      <c r="D2017">
        <f t="shared" si="100"/>
        <v>-2.0446417511801934E-3</v>
      </c>
      <c r="E2017" s="2">
        <f t="shared" si="101"/>
        <v>1.811118575503318E-2</v>
      </c>
      <c r="K2017">
        <v>2012</v>
      </c>
      <c r="L2017" s="14">
        <v>-1.7096968803508299E-3</v>
      </c>
      <c r="M2017" s="14">
        <v>0.23342603746287399</v>
      </c>
    </row>
    <row r="2018" spans="1:13" x14ac:dyDescent="0.55000000000000004">
      <c r="A2018">
        <v>2013</v>
      </c>
      <c r="C2018">
        <f t="shared" si="99"/>
        <v>-1.6378608694375379E-2</v>
      </c>
      <c r="D2018">
        <f t="shared" si="100"/>
        <v>-1.3861436007621502E-3</v>
      </c>
      <c r="E2018" s="2">
        <f t="shared" si="101"/>
        <v>4.5477279611594083E-2</v>
      </c>
      <c r="K2018">
        <v>2013</v>
      </c>
      <c r="L2018" s="14">
        <v>-2.1712064168769099E-3</v>
      </c>
      <c r="M2018" s="14">
        <v>0.19687541732059599</v>
      </c>
    </row>
    <row r="2019" spans="1:13" x14ac:dyDescent="0.55000000000000004">
      <c r="A2019">
        <v>2014</v>
      </c>
      <c r="C2019">
        <f t="shared" si="99"/>
        <v>-0.12749476372265392</v>
      </c>
      <c r="D2019">
        <f t="shared" si="100"/>
        <v>-3.7975262413864449E-4</v>
      </c>
      <c r="E2019" s="2">
        <f t="shared" si="101"/>
        <v>5.6887445271872533E-2</v>
      </c>
      <c r="K2019">
        <v>2014</v>
      </c>
      <c r="L2019" s="14">
        <v>-2.0889238371094199E-3</v>
      </c>
      <c r="M2019" s="14">
        <v>0.111016127583954</v>
      </c>
    </row>
    <row r="2020" spans="1:13" x14ac:dyDescent="0.55000000000000004">
      <c r="A2020">
        <v>2015</v>
      </c>
      <c r="C2020">
        <f t="shared" si="99"/>
        <v>-0.20661242043253839</v>
      </c>
      <c r="D2020">
        <f t="shared" si="100"/>
        <v>7.2194825658587606E-4</v>
      </c>
      <c r="E2020" s="2">
        <f t="shared" si="101"/>
        <v>4.1601550070961897E-2</v>
      </c>
      <c r="K2020">
        <v>2015</v>
      </c>
      <c r="L2020" s="14">
        <v>-1.48345732359518E-3</v>
      </c>
      <c r="M2020" s="14">
        <v>-2.64784000014593E-3</v>
      </c>
    </row>
    <row r="2021" spans="1:13" x14ac:dyDescent="0.55000000000000004">
      <c r="A2021">
        <v>2016</v>
      </c>
      <c r="C2021">
        <f t="shared" si="99"/>
        <v>-0.2338747146588592</v>
      </c>
      <c r="D2021">
        <f t="shared" si="100"/>
        <v>1.6424553423717179E-3</v>
      </c>
      <c r="E2021" s="2">
        <f t="shared" si="101"/>
        <v>1.3977404816681681E-2</v>
      </c>
      <c r="K2021">
        <v>2016</v>
      </c>
      <c r="L2021" s="14">
        <v>-5.0644972068542102E-4</v>
      </c>
      <c r="M2021" s="14">
        <v>-0.115648639630202</v>
      </c>
    </row>
    <row r="2022" spans="1:13" x14ac:dyDescent="0.55000000000000004">
      <c r="A2022">
        <v>2017</v>
      </c>
      <c r="C2022">
        <f t="shared" si="99"/>
        <v>-0.20243938519404722</v>
      </c>
      <c r="D2022">
        <f t="shared" si="100"/>
        <v>2.1507407574415404E-3</v>
      </c>
      <c r="E2022" s="2">
        <f t="shared" si="101"/>
        <v>7.589282056653743E-6</v>
      </c>
      <c r="K2022">
        <v>2017</v>
      </c>
      <c r="L2022" s="14">
        <v>5.9740135655598397E-4</v>
      </c>
      <c r="M2022" s="14">
        <v>-0.19968452003279999</v>
      </c>
    </row>
    <row r="2023" spans="1:13" x14ac:dyDescent="0.55000000000000004">
      <c r="A2023">
        <v>2018</v>
      </c>
      <c r="C2023">
        <f t="shared" si="99"/>
        <v>-0.1201960371299302</v>
      </c>
      <c r="D2023">
        <f t="shared" si="100"/>
        <v>2.1192355764139341E-3</v>
      </c>
      <c r="E2023" s="2">
        <f t="shared" si="101"/>
        <v>1.2885005135160865E-2</v>
      </c>
      <c r="K2023">
        <v>2018</v>
      </c>
      <c r="L2023" s="14">
        <v>1.5516295580389799E-3</v>
      </c>
      <c r="M2023" s="14">
        <v>-0.23370817364035301</v>
      </c>
    </row>
    <row r="2024" spans="1:13" x14ac:dyDescent="0.55000000000000004">
      <c r="A2024">
        <v>2019</v>
      </c>
      <c r="C2024">
        <f t="shared" si="99"/>
        <v>-7.7860172772155015E-3</v>
      </c>
      <c r="D2024">
        <f t="shared" si="100"/>
        <v>1.5558469356498597E-3</v>
      </c>
      <c r="E2024" s="2">
        <f t="shared" si="101"/>
        <v>4.0566853387034613E-2</v>
      </c>
      <c r="K2024">
        <v>2019</v>
      </c>
      <c r="L2024" s="14">
        <v>2.1172425111001501E-3</v>
      </c>
      <c r="M2024" s="14">
        <v>-0.209198165339428</v>
      </c>
    </row>
    <row r="2025" spans="1:13" x14ac:dyDescent="0.55000000000000004">
      <c r="A2025">
        <v>2020</v>
      </c>
      <c r="C2025">
        <f t="shared" si="99"/>
        <v>0.10657812879510026</v>
      </c>
      <c r="D2025">
        <f t="shared" si="100"/>
        <v>6.0197350869672385E-4</v>
      </c>
      <c r="E2025" s="2">
        <f t="shared" si="101"/>
        <v>5.7059501572148355E-2</v>
      </c>
      <c r="K2025">
        <v>2020</v>
      </c>
      <c r="L2025" s="14">
        <v>2.15257894283731E-3</v>
      </c>
      <c r="M2025" s="14">
        <v>-0.132293178758043</v>
      </c>
    </row>
    <row r="2026" spans="1:13" x14ac:dyDescent="0.55000000000000004">
      <c r="A2026">
        <v>2021</v>
      </c>
      <c r="C2026">
        <f t="shared" si="99"/>
        <v>0.19419341102893067</v>
      </c>
      <c r="D2026">
        <f t="shared" si="100"/>
        <v>-5.0298258034237075E-4</v>
      </c>
      <c r="E2026" s="2">
        <f t="shared" si="101"/>
        <v>4.6849717612568773E-2</v>
      </c>
      <c r="K2026">
        <v>2021</v>
      </c>
      <c r="L2026" s="14">
        <v>1.6487886247105699E-3</v>
      </c>
      <c r="M2026" s="14">
        <v>-2.2254544869407099E-2</v>
      </c>
    </row>
    <row r="2027" spans="1:13" x14ac:dyDescent="0.55000000000000004">
      <c r="A2027">
        <v>2022</v>
      </c>
      <c r="C2027">
        <f t="shared" si="99"/>
        <v>0.23307024036758328</v>
      </c>
      <c r="D2027">
        <f t="shared" si="100"/>
        <v>-1.4817006437548338E-3</v>
      </c>
      <c r="E2027" s="2">
        <f t="shared" si="101"/>
        <v>1.9519544243333509E-2</v>
      </c>
      <c r="K2027">
        <v>2022</v>
      </c>
      <c r="L2027" s="14">
        <v>7.3204896718302498E-4</v>
      </c>
      <c r="M2027" s="14">
        <v>9.3357877838945502E-2</v>
      </c>
    </row>
    <row r="2028" spans="1:13" x14ac:dyDescent="0.55000000000000004">
      <c r="A2028">
        <v>2023</v>
      </c>
      <c r="C2028">
        <f t="shared" si="99"/>
        <v>0.21345135210518987</v>
      </c>
      <c r="D2028">
        <f t="shared" si="100"/>
        <v>-2.0885430773537519E-3</v>
      </c>
      <c r="E2028" s="2">
        <f t="shared" si="101"/>
        <v>7.7635296646153505E-4</v>
      </c>
      <c r="K2028">
        <v>2023</v>
      </c>
      <c r="L2028" s="14">
        <v>-3.6803689547761E-4</v>
      </c>
      <c r="M2028" s="14">
        <v>0.18558824089230599</v>
      </c>
    </row>
    <row r="2029" spans="1:13" x14ac:dyDescent="0.55000000000000004">
      <c r="A2029">
        <v>2024</v>
      </c>
      <c r="C2029">
        <f t="shared" si="99"/>
        <v>0.14026067366266334</v>
      </c>
      <c r="D2029">
        <f t="shared" si="100"/>
        <v>-2.1712052215393414E-3</v>
      </c>
      <c r="E2029" s="2">
        <f t="shared" si="101"/>
        <v>8.2948749433673623E-3</v>
      </c>
      <c r="K2029">
        <v>2024</v>
      </c>
      <c r="L2029" s="14">
        <v>-1.37594563453073E-3</v>
      </c>
      <c r="M2029" s="14">
        <v>0.231336877708327</v>
      </c>
    </row>
    <row r="2030" spans="1:13" x14ac:dyDescent="0.55000000000000004">
      <c r="A2030">
        <v>2025</v>
      </c>
      <c r="C2030">
        <f t="shared" si="99"/>
        <v>3.1867522590882456E-2</v>
      </c>
      <c r="D2030">
        <f t="shared" si="100"/>
        <v>-1.7089406204959861E-3</v>
      </c>
      <c r="E2030" s="2">
        <f t="shared" si="101"/>
        <v>3.5073137604965138E-2</v>
      </c>
      <c r="K2030">
        <v>2025</v>
      </c>
      <c r="L2030" s="14">
        <v>-2.0392402536686099E-3</v>
      </c>
      <c r="M2030" s="14">
        <v>0.219145758392497</v>
      </c>
    </row>
    <row r="2031" spans="1:13" x14ac:dyDescent="0.55000000000000004">
      <c r="A2031">
        <v>2026</v>
      </c>
      <c r="C2031">
        <f t="shared" si="99"/>
        <v>-8.4523704936336971E-2</v>
      </c>
      <c r="D2031">
        <f t="shared" si="100"/>
        <v>-8.1776794532576011E-4</v>
      </c>
      <c r="E2031" s="2">
        <f t="shared" si="101"/>
        <v>5.5975741029777468E-2</v>
      </c>
      <c r="K2031">
        <v>2026</v>
      </c>
      <c r="L2031" s="14">
        <v>-2.19179450074708E-3</v>
      </c>
      <c r="M2031" s="14">
        <v>0.15206822440567899</v>
      </c>
    </row>
    <row r="2032" spans="1:13" x14ac:dyDescent="0.55000000000000004">
      <c r="A2032">
        <v>2027</v>
      </c>
      <c r="C2032">
        <f t="shared" si="99"/>
        <v>-0.17970126414317272</v>
      </c>
      <c r="D2032">
        <f t="shared" si="100"/>
        <v>2.7864724693773201E-4</v>
      </c>
      <c r="E2032" s="2">
        <f t="shared" si="101"/>
        <v>5.1350063687173618E-2</v>
      </c>
      <c r="K2032">
        <v>2027</v>
      </c>
      <c r="L2032" s="14">
        <v>-1.79540021820749E-3</v>
      </c>
      <c r="M2032" s="14">
        <v>4.6904260253682203E-2</v>
      </c>
    </row>
    <row r="2033" spans="1:13" x14ac:dyDescent="0.55000000000000004">
      <c r="A2033">
        <v>2028</v>
      </c>
      <c r="C2033">
        <f t="shared" si="99"/>
        <v>-0.22977759385297286</v>
      </c>
      <c r="D2033">
        <f t="shared" si="100"/>
        <v>1.3051278536452505E-3</v>
      </c>
      <c r="E2033" s="2">
        <f t="shared" si="101"/>
        <v>2.5526589344151484E-2</v>
      </c>
      <c r="K2033">
        <v>2028</v>
      </c>
      <c r="L2033" s="14">
        <v>-9.4933681316348897E-4</v>
      </c>
      <c r="M2033" s="14">
        <v>-7.0007166851754996E-2</v>
      </c>
    </row>
    <row r="2034" spans="1:13" x14ac:dyDescent="0.55000000000000004">
      <c r="A2034">
        <v>2029</v>
      </c>
      <c r="C2034">
        <f t="shared" si="99"/>
        <v>-0.22218459083333045</v>
      </c>
      <c r="D2034">
        <f t="shared" si="100"/>
        <v>2.0040488789968523E-3</v>
      </c>
      <c r="E2034" s="2">
        <f t="shared" si="101"/>
        <v>2.7878110769841897E-3</v>
      </c>
      <c r="K2034">
        <v>2029</v>
      </c>
      <c r="L2034" s="14">
        <v>1.3449388599533801E-4</v>
      </c>
      <c r="M2034" s="14">
        <v>-0.16938486472623601</v>
      </c>
    </row>
    <row r="2035" spans="1:13" x14ac:dyDescent="0.55000000000000004">
      <c r="A2035">
        <v>2030</v>
      </c>
      <c r="C2035">
        <f t="shared" si="99"/>
        <v>-0.15882793879426424</v>
      </c>
      <c r="D2035">
        <f t="shared" si="100"/>
        <v>2.199995877725419E-3</v>
      </c>
      <c r="E2035" s="2">
        <f t="shared" si="101"/>
        <v>4.5577531664858836E-3</v>
      </c>
      <c r="K2035">
        <v>2030</v>
      </c>
      <c r="L2035" s="14">
        <v>1.18463975706713E-3</v>
      </c>
      <c r="M2035" s="14">
        <v>-0.226339072442618</v>
      </c>
    </row>
    <row r="2036" spans="1:13" x14ac:dyDescent="0.55000000000000004">
      <c r="A2036">
        <v>2031</v>
      </c>
      <c r="C2036">
        <f t="shared" si="99"/>
        <v>-5.5608821945982739E-2</v>
      </c>
      <c r="D2036">
        <f t="shared" si="100"/>
        <v>1.8437902833830383E-3</v>
      </c>
      <c r="E2036" s="2">
        <f t="shared" si="101"/>
        <v>2.9239780240341455E-2</v>
      </c>
      <c r="K2036">
        <v>2031</v>
      </c>
      <c r="L2036" s="14">
        <v>1.93808525200995E-3</v>
      </c>
      <c r="M2036" s="14">
        <v>-0.226605255360079</v>
      </c>
    </row>
    <row r="2037" spans="1:13" x14ac:dyDescent="0.55000000000000004">
      <c r="A2037">
        <v>2032</v>
      </c>
      <c r="C2037">
        <f t="shared" si="99"/>
        <v>6.1566937069580392E-2</v>
      </c>
      <c r="D2037">
        <f t="shared" si="100"/>
        <v>1.0248321919335537E-3</v>
      </c>
      <c r="E2037" s="2">
        <f t="shared" si="101"/>
        <v>5.3677329146952779E-2</v>
      </c>
      <c r="K2037">
        <v>2032</v>
      </c>
      <c r="L2037" s="14">
        <v>2.2061252725788399E-3</v>
      </c>
      <c r="M2037" s="14">
        <v>-0.17011674631566101</v>
      </c>
    </row>
    <row r="2038" spans="1:13" x14ac:dyDescent="0.55000000000000004">
      <c r="A2038">
        <v>2033</v>
      </c>
      <c r="C2038">
        <f t="shared" si="99"/>
        <v>0.16329069260957141</v>
      </c>
      <c r="D2038">
        <f t="shared" si="100"/>
        <v>-5.133717794703194E-5</v>
      </c>
      <c r="E2038" s="2">
        <f t="shared" si="101"/>
        <v>5.4902176813693734E-2</v>
      </c>
      <c r="K2038">
        <v>2033</v>
      </c>
      <c r="L2038" s="14">
        <v>1.9216275328227501E-3</v>
      </c>
      <c r="M2038" s="14">
        <v>-7.1021442828808595E-2</v>
      </c>
    </row>
    <row r="2039" spans="1:13" x14ac:dyDescent="0.55000000000000004">
      <c r="A2039">
        <v>2034</v>
      </c>
      <c r="C2039">
        <f t="shared" si="99"/>
        <v>0.2240319261990204</v>
      </c>
      <c r="D2039">
        <f t="shared" si="100"/>
        <v>-1.1146219982578387E-3</v>
      </c>
      <c r="E2039" s="2">
        <f t="shared" si="101"/>
        <v>3.1744657441063043E-2</v>
      </c>
      <c r="K2039">
        <v>2034</v>
      </c>
      <c r="L2039" s="14">
        <v>1.15584625655945E-3</v>
      </c>
      <c r="M2039" s="14">
        <v>4.5861621599564098E-2</v>
      </c>
    </row>
    <row r="2040" spans="1:13" x14ac:dyDescent="0.55000000000000004">
      <c r="A2040">
        <v>2035</v>
      </c>
      <c r="C2040">
        <f t="shared" si="99"/>
        <v>0.22854586853162864</v>
      </c>
      <c r="D2040">
        <f t="shared" si="100"/>
        <v>-1.8981601913774381E-3</v>
      </c>
      <c r="E2040" s="2">
        <f t="shared" si="101"/>
        <v>5.973359223354428E-3</v>
      </c>
      <c r="K2040">
        <v>2035</v>
      </c>
      <c r="L2040" s="14">
        <v>1.00576114991224E-4</v>
      </c>
      <c r="M2040" s="14">
        <v>0.15125835839348001</v>
      </c>
    </row>
    <row r="2041" spans="1:13" x14ac:dyDescent="0.55000000000000004">
      <c r="A2041">
        <v>2036</v>
      </c>
      <c r="C2041">
        <f t="shared" si="99"/>
        <v>0.17569961522772054</v>
      </c>
      <c r="D2041">
        <f t="shared" si="100"/>
        <v>-2.2053001865104888E-3</v>
      </c>
      <c r="E2041" s="2">
        <f t="shared" si="101"/>
        <v>1.8551873430341715E-3</v>
      </c>
      <c r="K2041">
        <v>2036</v>
      </c>
      <c r="L2041" s="14">
        <v>-9.7988393850547491E-4</v>
      </c>
      <c r="M2041" s="14">
        <v>0.21877150098901699</v>
      </c>
    </row>
    <row r="2042" spans="1:13" x14ac:dyDescent="0.55000000000000004">
      <c r="A2042">
        <v>2037</v>
      </c>
      <c r="C2042">
        <f t="shared" si="99"/>
        <v>7.875646195649659E-2</v>
      </c>
      <c r="D2042">
        <f t="shared" si="100"/>
        <v>-1.9589563188727823E-3</v>
      </c>
      <c r="E2042" s="2">
        <f t="shared" si="101"/>
        <v>2.3328133585089839E-2</v>
      </c>
      <c r="K2042">
        <v>2037</v>
      </c>
      <c r="L2042" s="14">
        <v>-1.81492598084484E-3</v>
      </c>
      <c r="M2042" s="14">
        <v>0.23149196400199301</v>
      </c>
    </row>
    <row r="2043" spans="1:13" x14ac:dyDescent="0.55000000000000004">
      <c r="A2043">
        <v>2038</v>
      </c>
      <c r="C2043">
        <f t="shared" si="99"/>
        <v>-3.7952903211028052E-2</v>
      </c>
      <c r="D2043">
        <f t="shared" si="100"/>
        <v>-1.2209557067278712E-3</v>
      </c>
      <c r="E2043" s="2">
        <f t="shared" si="101"/>
        <v>5.0259690701628772E-2</v>
      </c>
      <c r="K2043">
        <v>2038</v>
      </c>
      <c r="L2043" s="14">
        <v>-2.19540855229823E-3</v>
      </c>
      <c r="M2043" s="14">
        <v>0.18623382855878201</v>
      </c>
    </row>
    <row r="2044" spans="1:13" x14ac:dyDescent="0.55000000000000004">
      <c r="A2044">
        <v>2039</v>
      </c>
      <c r="C2044">
        <f t="shared" si="99"/>
        <v>-0.14513688965711144</v>
      </c>
      <c r="D2044">
        <f t="shared" si="100"/>
        <v>-1.7652094789488687E-4</v>
      </c>
      <c r="E2044" s="2">
        <f t="shared" si="101"/>
        <v>5.7345481033374932E-2</v>
      </c>
      <c r="K2044">
        <v>2039</v>
      </c>
      <c r="L2044" s="14">
        <v>-2.0260374325026301E-3</v>
      </c>
      <c r="M2044" s="14">
        <v>9.4332275442228497E-2</v>
      </c>
    </row>
    <row r="2045" spans="1:13" x14ac:dyDescent="0.55000000000000004">
      <c r="A2045">
        <v>2040</v>
      </c>
      <c r="C2045">
        <f t="shared" si="99"/>
        <v>-0.21589457604183249</v>
      </c>
      <c r="D2045">
        <f t="shared" si="100"/>
        <v>9.1221684808604658E-4</v>
      </c>
      <c r="E2045" s="2">
        <f t="shared" si="101"/>
        <v>3.7907776451114567E-2</v>
      </c>
      <c r="K2045">
        <v>2040</v>
      </c>
      <c r="L2045" s="14">
        <v>-1.34923266911299E-3</v>
      </c>
      <c r="M2045" s="14">
        <v>-2.1195381253783702E-2</v>
      </c>
    </row>
    <row r="2046" spans="1:13" x14ac:dyDescent="0.55000000000000004">
      <c r="A2046">
        <v>2041</v>
      </c>
      <c r="C2046">
        <f t="shared" si="99"/>
        <v>-0.23246727453740618</v>
      </c>
      <c r="D2046">
        <f t="shared" si="100"/>
        <v>1.7720074432061247E-3</v>
      </c>
      <c r="E2046" s="2">
        <f t="shared" si="101"/>
        <v>1.02116585471631E-2</v>
      </c>
      <c r="K2046">
        <v>2041</v>
      </c>
      <c r="L2046" s="14">
        <v>-3.3450421371219698E-4</v>
      </c>
      <c r="M2046" s="14">
        <v>-0.131414523228186</v>
      </c>
    </row>
    <row r="2047" spans="1:13" x14ac:dyDescent="0.55000000000000004">
      <c r="A2047">
        <v>2042</v>
      </c>
      <c r="C2047">
        <f t="shared" si="99"/>
        <v>-0.19069558714577647</v>
      </c>
      <c r="D2047">
        <f t="shared" si="100"/>
        <v>2.1870615210420872E-3</v>
      </c>
      <c r="E2047" s="2">
        <f t="shared" si="101"/>
        <v>3.2488243722910744E-4</v>
      </c>
      <c r="K2047">
        <v>2042</v>
      </c>
      <c r="L2047" s="14">
        <v>7.6400289712631297E-4</v>
      </c>
      <c r="M2047" s="14">
        <v>-0.208720082623573</v>
      </c>
    </row>
    <row r="2048" spans="1:13" x14ac:dyDescent="0.55000000000000004">
      <c r="A2048">
        <v>2043</v>
      </c>
      <c r="C2048">
        <f t="shared" si="99"/>
        <v>-0.10106332692537308</v>
      </c>
      <c r="D2048">
        <f t="shared" si="100"/>
        <v>2.053209256698542E-3</v>
      </c>
      <c r="E2048" s="2">
        <f t="shared" si="101"/>
        <v>1.7605860029986136E-2</v>
      </c>
      <c r="K2048">
        <v>2043</v>
      </c>
      <c r="L2048" s="14">
        <v>1.6711607428496499E-3</v>
      </c>
      <c r="M2048" s="14">
        <v>-0.233750402520497</v>
      </c>
    </row>
    <row r="2049" spans="1:13" x14ac:dyDescent="0.55000000000000004">
      <c r="A2049">
        <v>2044</v>
      </c>
      <c r="C2049">
        <f t="shared" si="99"/>
        <v>1.3933698107883278E-2</v>
      </c>
      <c r="D2049">
        <f t="shared" si="100"/>
        <v>1.4040447471419641E-3</v>
      </c>
      <c r="E2049" s="2">
        <f t="shared" si="101"/>
        <v>4.5868866914378359E-2</v>
      </c>
      <c r="K2049">
        <v>2044</v>
      </c>
      <c r="L2049" s="14">
        <v>2.1597660133977001E-3</v>
      </c>
      <c r="M2049" s="14">
        <v>-0.20023648402394001</v>
      </c>
    </row>
    <row r="2050" spans="1:13" x14ac:dyDescent="0.55000000000000004">
      <c r="A2050">
        <v>2045</v>
      </c>
      <c r="C2050">
        <f t="shared" si="99"/>
        <v>0.12543365861439537</v>
      </c>
      <c r="D2050">
        <f t="shared" si="100"/>
        <v>4.0249460097572387E-4</v>
      </c>
      <c r="E2050" s="2">
        <f t="shared" si="101"/>
        <v>5.8566785230967144E-2</v>
      </c>
      <c r="K2050">
        <v>2045</v>
      </c>
      <c r="L2050" s="14">
        <v>2.1074444876746502E-3</v>
      </c>
      <c r="M2050" s="14">
        <v>-0.116572095926622</v>
      </c>
    </row>
    <row r="2051" spans="1:13" x14ac:dyDescent="0.55000000000000004">
      <c r="A2051">
        <v>2046</v>
      </c>
      <c r="C2051">
        <f t="shared" si="99"/>
        <v>0.20545241474087933</v>
      </c>
      <c r="D2051">
        <f t="shared" si="100"/>
        <v>-7.0007320612096497E-4</v>
      </c>
      <c r="E2051" s="2">
        <f t="shared" si="101"/>
        <v>4.374954458666018E-2</v>
      </c>
      <c r="K2051">
        <v>2046</v>
      </c>
      <c r="L2051" s="14">
        <v>1.52730041637703E-3</v>
      </c>
      <c r="M2051" s="14">
        <v>-3.71150324370085E-3</v>
      </c>
    </row>
    <row r="2052" spans="1:13" x14ac:dyDescent="0.55000000000000004">
      <c r="A2052">
        <v>2047</v>
      </c>
      <c r="C2052">
        <f t="shared" si="99"/>
        <v>0.23390694536141526</v>
      </c>
      <c r="D2052">
        <f t="shared" si="100"/>
        <v>-1.6269373948615325E-3</v>
      </c>
      <c r="E2052" s="2">
        <f t="shared" si="101"/>
        <v>1.5333444639143354E-2</v>
      </c>
      <c r="K2052">
        <v>2047</v>
      </c>
      <c r="L2052" s="14">
        <v>5.6463448111386495E-4</v>
      </c>
      <c r="M2052" s="14">
        <v>0.1100786584511</v>
      </c>
    </row>
    <row r="2053" spans="1:13" x14ac:dyDescent="0.55000000000000004">
      <c r="A2053">
        <v>2048</v>
      </c>
      <c r="C2053">
        <f t="shared" si="99"/>
        <v>0.20365576306386582</v>
      </c>
      <c r="D2053">
        <f t="shared" si="100"/>
        <v>-2.1454745906093024E-3</v>
      </c>
      <c r="E2053" s="2">
        <f t="shared" si="101"/>
        <v>5.4122885931923655E-5</v>
      </c>
      <c r="K2053">
        <v>2048</v>
      </c>
      <c r="L2053" s="14">
        <v>-5.3944766268229703E-4</v>
      </c>
      <c r="M2053" s="14">
        <v>0.196298937258403</v>
      </c>
    </row>
    <row r="2054" spans="1:13" x14ac:dyDescent="0.55000000000000004">
      <c r="A2054">
        <v>2049</v>
      </c>
      <c r="C2054">
        <f t="shared" ref="C2054:C2117" si="102">$D$1*COS($B$2*(A2054-$L$2)+$B$1)</f>
        <v>0.12229127696088662</v>
      </c>
      <c r="D2054">
        <f t="shared" ref="D2054:D2117" si="103">$D$2*COS($B$2*(A2054-$L$3)+$B$3)</f>
        <v>-2.125542887137886E-3</v>
      </c>
      <c r="E2054" s="2">
        <f t="shared" ref="E2054:E2117" si="104">(M2054-C2054)^2</f>
        <v>1.233513491069555E-2</v>
      </c>
      <c r="K2054">
        <v>2049</v>
      </c>
      <c r="L2054" s="14">
        <v>-1.5084217928693299E-3</v>
      </c>
      <c r="M2054" s="14">
        <v>0.23335492947914099</v>
      </c>
    </row>
    <row r="2055" spans="1:13" x14ac:dyDescent="0.55000000000000004">
      <c r="A2055">
        <v>2050</v>
      </c>
      <c r="C2055">
        <f t="shared" si="102"/>
        <v>1.0234258035898917E-2</v>
      </c>
      <c r="D2055">
        <f t="shared" si="103"/>
        <v>-1.5721447218859327E-3</v>
      </c>
      <c r="E2055" s="2">
        <f t="shared" si="104"/>
        <v>4.0695587580846924E-2</v>
      </c>
      <c r="K2055">
        <v>2050</v>
      </c>
      <c r="L2055" s="14">
        <v>-2.0996023274627998E-3</v>
      </c>
      <c r="M2055" s="14">
        <v>0.211965731982943</v>
      </c>
    </row>
    <row r="2056" spans="1:13" x14ac:dyDescent="0.55000000000000004">
      <c r="A2056">
        <v>2051</v>
      </c>
      <c r="C2056">
        <f t="shared" si="102"/>
        <v>-0.10439134393429474</v>
      </c>
      <c r="D2056">
        <f t="shared" si="103"/>
        <v>-6.24171369629717E-4</v>
      </c>
      <c r="E2056" s="2">
        <f t="shared" si="104"/>
        <v>5.8505811479538893E-2</v>
      </c>
      <c r="K2056">
        <v>2051</v>
      </c>
      <c r="L2056" s="14">
        <v>-2.1649244341559802E-3</v>
      </c>
      <c r="M2056" s="14">
        <v>0.13748840197168</v>
      </c>
    </row>
    <row r="2057" spans="1:13" x14ac:dyDescent="0.55000000000000004">
      <c r="A2057">
        <v>2052</v>
      </c>
      <c r="C2057">
        <f t="shared" si="102"/>
        <v>-0.19281691897228995</v>
      </c>
      <c r="D2057">
        <f t="shared" si="103"/>
        <v>4.8045583991277677E-4</v>
      </c>
      <c r="E2057" s="2">
        <f t="shared" si="104"/>
        <v>4.9014934723180713E-2</v>
      </c>
      <c r="K2057">
        <v>2052</v>
      </c>
      <c r="L2057" s="14">
        <v>-1.6880277860986299E-3</v>
      </c>
      <c r="M2057" s="14">
        <v>2.85762487704855E-2</v>
      </c>
    </row>
    <row r="2058" spans="1:13" x14ac:dyDescent="0.55000000000000004">
      <c r="A2058">
        <v>2053</v>
      </c>
      <c r="C2058">
        <f t="shared" si="102"/>
        <v>-0.23284951160717773</v>
      </c>
      <c r="D2058">
        <f t="shared" si="103"/>
        <v>1.4644987608504302E-3</v>
      </c>
      <c r="E2058" s="2">
        <f t="shared" si="104"/>
        <v>2.1128514533577419E-2</v>
      </c>
      <c r="K2058">
        <v>2053</v>
      </c>
      <c r="L2058" s="14">
        <v>-7.8835410724875502E-4</v>
      </c>
      <c r="M2058" s="14">
        <v>-8.7493003209454398E-2</v>
      </c>
    </row>
    <row r="2059" spans="1:13" x14ac:dyDescent="0.55000000000000004">
      <c r="A2059">
        <v>2054</v>
      </c>
      <c r="C2059">
        <f t="shared" si="102"/>
        <v>-0.21444178490728003</v>
      </c>
      <c r="D2059">
        <f t="shared" si="103"/>
        <v>2.0809833619965423E-3</v>
      </c>
      <c r="E2059" s="2">
        <f t="shared" si="104"/>
        <v>1.0753608544715914E-3</v>
      </c>
      <c r="K2059">
        <v>2054</v>
      </c>
      <c r="L2059" s="14">
        <v>3.0876774835540298E-4</v>
      </c>
      <c r="M2059" s="14">
        <v>-0.181649089768399</v>
      </c>
    </row>
    <row r="2060" spans="1:13" x14ac:dyDescent="0.55000000000000004">
      <c r="A2060">
        <v>2055</v>
      </c>
      <c r="C2060">
        <f t="shared" si="102"/>
        <v>-0.14221369026991942</v>
      </c>
      <c r="D2060">
        <f t="shared" si="103"/>
        <v>2.175185002936461E-3</v>
      </c>
      <c r="E2060" s="2">
        <f t="shared" si="104"/>
        <v>7.7609659417111378E-3</v>
      </c>
      <c r="K2060">
        <v>2055</v>
      </c>
      <c r="L2060" s="14">
        <v>1.3285568059279E-3</v>
      </c>
      <c r="M2060" s="14">
        <v>-0.23031003492570601</v>
      </c>
    </row>
    <row r="2061" spans="1:13" x14ac:dyDescent="0.55000000000000004">
      <c r="A2061">
        <v>2056</v>
      </c>
      <c r="C2061">
        <f t="shared" si="102"/>
        <v>-3.4292957002396873E-2</v>
      </c>
      <c r="D2061">
        <f t="shared" si="103"/>
        <v>1.723461057406319E-3</v>
      </c>
      <c r="E2061" s="2">
        <f t="shared" si="104"/>
        <v>3.4967296859797624E-2</v>
      </c>
      <c r="K2061">
        <v>2056</v>
      </c>
      <c r="L2061" s="14">
        <v>2.01560056968768E-3</v>
      </c>
      <c r="M2061" s="14">
        <v>-0.22128840309613901</v>
      </c>
    </row>
    <row r="2062" spans="1:13" x14ac:dyDescent="0.55000000000000004">
      <c r="A2062">
        <v>2057</v>
      </c>
      <c r="C2062">
        <f t="shared" si="102"/>
        <v>8.2234585634425844E-2</v>
      </c>
      <c r="D2062">
        <f t="shared" si="103"/>
        <v>8.3918471414996538E-4</v>
      </c>
      <c r="E2062" s="2">
        <f t="shared" si="104"/>
        <v>5.7158435238856227E-2</v>
      </c>
      <c r="K2062">
        <v>2057</v>
      </c>
      <c r="L2062" s="14">
        <v>2.1978246668910299E-3</v>
      </c>
      <c r="M2062" s="14">
        <v>-0.156843717937555</v>
      </c>
    </row>
    <row r="2063" spans="1:13" x14ac:dyDescent="0.55000000000000004">
      <c r="A2063">
        <v>2058</v>
      </c>
      <c r="C2063">
        <f t="shared" si="102"/>
        <v>0.17812298064538162</v>
      </c>
      <c r="D2063">
        <f t="shared" si="103"/>
        <v>-2.5570930375275799E-4</v>
      </c>
      <c r="E2063" s="2">
        <f t="shared" si="104"/>
        <v>5.3471720826179868E-2</v>
      </c>
      <c r="K2063">
        <v>2058</v>
      </c>
      <c r="L2063" s="14">
        <v>1.8295899419571301E-3</v>
      </c>
      <c r="M2063" s="14">
        <v>-5.3116550633722698E-2</v>
      </c>
    </row>
    <row r="2064" spans="1:13" x14ac:dyDescent="0.55000000000000004">
      <c r="A2064">
        <v>2059</v>
      </c>
      <c r="C2064">
        <f t="shared" si="102"/>
        <v>0.2293062620487093</v>
      </c>
      <c r="D2064">
        <f t="shared" si="103"/>
        <v>-1.2864256763314814E-3</v>
      </c>
      <c r="E2064" s="2">
        <f t="shared" si="104"/>
        <v>2.7354604881477354E-2</v>
      </c>
      <c r="K2064">
        <v>2059</v>
      </c>
      <c r="L2064" s="14">
        <v>1.00312306610808E-3</v>
      </c>
      <c r="M2064" s="14">
        <v>6.3913986287483501E-2</v>
      </c>
    </row>
    <row r="2065" spans="1:13" x14ac:dyDescent="0.55000000000000004">
      <c r="A2065">
        <v>2060</v>
      </c>
      <c r="C2065">
        <f t="shared" si="102"/>
        <v>0.22293850507112151</v>
      </c>
      <c r="D2065">
        <f t="shared" si="103"/>
        <v>-1.9942763198573209E-3</v>
      </c>
      <c r="E2065" s="2">
        <f t="shared" si="104"/>
        <v>3.3641898043965677E-3</v>
      </c>
      <c r="K2065">
        <v>2060</v>
      </c>
      <c r="L2065" s="14">
        <v>-7.4582204571463202E-5</v>
      </c>
      <c r="M2065" s="14">
        <v>0.16493686884940301</v>
      </c>
    </row>
    <row r="2066" spans="1:13" x14ac:dyDescent="0.55000000000000004">
      <c r="A2066">
        <v>2061</v>
      </c>
      <c r="C2066">
        <f t="shared" si="102"/>
        <v>0.16061788249168435</v>
      </c>
      <c r="D2066">
        <f t="shared" si="103"/>
        <v>-2.2016056431149941E-3</v>
      </c>
      <c r="E2066" s="2">
        <f t="shared" si="104"/>
        <v>4.1001491362573327E-3</v>
      </c>
      <c r="K2066">
        <v>2061</v>
      </c>
      <c r="L2066" s="14">
        <v>-1.13360789944167E-3</v>
      </c>
      <c r="M2066" s="14">
        <v>0.22465028941394</v>
      </c>
    </row>
    <row r="2067" spans="1:13" x14ac:dyDescent="0.55000000000000004">
      <c r="A2067">
        <v>2062</v>
      </c>
      <c r="C2067">
        <f t="shared" si="102"/>
        <v>5.7985556963996841E-2</v>
      </c>
      <c r="D2067">
        <f t="shared" si="103"/>
        <v>-1.8563783561200288E-3</v>
      </c>
      <c r="E2067" s="2">
        <f t="shared" si="104"/>
        <v>2.8938464886867313E-2</v>
      </c>
      <c r="K2067">
        <v>2062</v>
      </c>
      <c r="L2067" s="14">
        <v>-1.90871446350386E-3</v>
      </c>
      <c r="M2067" s="14">
        <v>0.228098651365537</v>
      </c>
    </row>
    <row r="2068" spans="1:13" x14ac:dyDescent="0.55000000000000004">
      <c r="A2068">
        <v>2063</v>
      </c>
      <c r="C2068">
        <f t="shared" si="102"/>
        <v>-5.9199921122886232E-2</v>
      </c>
      <c r="D2068">
        <f t="shared" si="103"/>
        <v>-1.0452392310965391E-3</v>
      </c>
      <c r="E2068" s="2">
        <f t="shared" si="104"/>
        <v>5.4577469064150418E-2</v>
      </c>
      <c r="K2068">
        <v>2063</v>
      </c>
      <c r="L2068" s="14">
        <v>-2.2057716493766098E-3</v>
      </c>
      <c r="M2068" s="14">
        <v>0.174418291061332</v>
      </c>
    </row>
    <row r="2069" spans="1:13" x14ac:dyDescent="0.55000000000000004">
      <c r="A2069">
        <v>2064</v>
      </c>
      <c r="C2069">
        <f t="shared" si="102"/>
        <v>-0.16152746684407779</v>
      </c>
      <c r="D2069">
        <f t="shared" si="103"/>
        <v>2.823290904163418E-5</v>
      </c>
      <c r="E2069" s="2">
        <f t="shared" si="104"/>
        <v>5.6921015042869831E-2</v>
      </c>
      <c r="K2069">
        <v>2064</v>
      </c>
      <c r="L2069" s="14">
        <v>-1.95037964204911E-3</v>
      </c>
      <c r="M2069" s="14">
        <v>7.7053787748293398E-2</v>
      </c>
    </row>
    <row r="2070" spans="1:13" x14ac:dyDescent="0.55000000000000004">
      <c r="A2070">
        <v>2065</v>
      </c>
      <c r="C2070">
        <f t="shared" si="102"/>
        <v>-0.22331502311600751</v>
      </c>
      <c r="D2070">
        <f t="shared" si="103"/>
        <v>1.0946191841058935E-3</v>
      </c>
      <c r="E2070" s="2">
        <f t="shared" si="104"/>
        <v>3.3747787299739943E-2</v>
      </c>
      <c r="K2070">
        <v>2065</v>
      </c>
      <c r="L2070" s="14">
        <v>-1.2065029540935101E-3</v>
      </c>
      <c r="M2070" s="14">
        <v>-3.9609314713301799E-2</v>
      </c>
    </row>
    <row r="2071" spans="1:13" x14ac:dyDescent="0.55000000000000004">
      <c r="A2071">
        <v>2066</v>
      </c>
      <c r="C2071">
        <f t="shared" si="102"/>
        <v>-0.22905521569381213</v>
      </c>
      <c r="D2071">
        <f t="shared" si="103"/>
        <v>1.8862791167051445E-3</v>
      </c>
      <c r="E2071" s="2">
        <f t="shared" si="104"/>
        <v>6.839818811754216E-3</v>
      </c>
      <c r="K2071">
        <v>2066</v>
      </c>
      <c r="L2071" s="14">
        <v>-1.6045011668424801E-4</v>
      </c>
      <c r="M2071" s="14">
        <v>-0.14635201858660099</v>
      </c>
    </row>
    <row r="2072" spans="1:13" x14ac:dyDescent="0.55000000000000004">
      <c r="A2072">
        <v>2067</v>
      </c>
      <c r="C2072">
        <f t="shared" si="102"/>
        <v>-0.17730737723358722</v>
      </c>
      <c r="D2072">
        <f t="shared" si="103"/>
        <v>2.2045227506274508E-3</v>
      </c>
      <c r="E2072" s="2">
        <f t="shared" si="104"/>
        <v>1.5313583689414031E-3</v>
      </c>
      <c r="K2072">
        <v>2067</v>
      </c>
      <c r="L2072" s="14">
        <v>9.2578844780884901E-4</v>
      </c>
      <c r="M2072" s="14">
        <v>-0.21643995150287601</v>
      </c>
    </row>
    <row r="2073" spans="1:13" x14ac:dyDescent="0.55000000000000004">
      <c r="A2073">
        <v>2068</v>
      </c>
      <c r="C2073">
        <f t="shared" si="102"/>
        <v>-8.1059124431505078E-2</v>
      </c>
      <c r="D2073">
        <f t="shared" si="103"/>
        <v>1.9694776417985196E-3</v>
      </c>
      <c r="E2073" s="2">
        <f t="shared" si="104"/>
        <v>2.2879597110555757E-2</v>
      </c>
      <c r="K2073">
        <v>2068</v>
      </c>
      <c r="L2073" s="14">
        <v>1.78015755237364E-3</v>
      </c>
      <c r="M2073" s="14">
        <v>-0.23231915586927701</v>
      </c>
    </row>
    <row r="2074" spans="1:13" x14ac:dyDescent="0.55000000000000004">
      <c r="A2074">
        <v>2069</v>
      </c>
      <c r="C2074">
        <f t="shared" si="102"/>
        <v>3.5533260012663992E-2</v>
      </c>
      <c r="D2074">
        <f t="shared" si="103"/>
        <v>1.2401351581733137E-3</v>
      </c>
      <c r="E2074" s="2">
        <f t="shared" si="104"/>
        <v>5.087092885421618E-2</v>
      </c>
      <c r="K2074">
        <v>2069</v>
      </c>
      <c r="L2074" s="14">
        <v>2.1886751546507399E-3</v>
      </c>
      <c r="M2074" s="14">
        <v>-0.19001258644480501</v>
      </c>
    </row>
    <row r="2075" spans="1:13" x14ac:dyDescent="0.55000000000000004">
      <c r="A2075">
        <v>2070</v>
      </c>
      <c r="C2075">
        <f t="shared" si="102"/>
        <v>0.14320754517467513</v>
      </c>
      <c r="D2075">
        <f t="shared" si="103"/>
        <v>1.995448898296732E-4</v>
      </c>
      <c r="E2075" s="2">
        <f t="shared" si="104"/>
        <v>5.9206438149223752E-2</v>
      </c>
      <c r="K2075">
        <v>2070</v>
      </c>
      <c r="L2075" s="14">
        <v>2.0490254868906301E-3</v>
      </c>
      <c r="M2075" s="14">
        <v>-0.100116185992722</v>
      </c>
    </row>
    <row r="2076" spans="1:13" x14ac:dyDescent="0.55000000000000004">
      <c r="A2076">
        <v>2071</v>
      </c>
      <c r="C2076">
        <f t="shared" si="102"/>
        <v>0.21493975507389337</v>
      </c>
      <c r="D2076">
        <f t="shared" si="103"/>
        <v>-8.9112693978796187E-4</v>
      </c>
      <c r="E2076" s="2">
        <f t="shared" si="104"/>
        <v>4.0033935497332113E-2</v>
      </c>
      <c r="K2076">
        <v>2071</v>
      </c>
      <c r="L2076" s="14">
        <v>1.39618467470748E-3</v>
      </c>
      <c r="M2076" s="14">
        <v>1.48549343169651E-2</v>
      </c>
    </row>
    <row r="2077" spans="1:13" x14ac:dyDescent="0.55000000000000004">
      <c r="A2077">
        <v>2072</v>
      </c>
      <c r="C2077">
        <f t="shared" si="102"/>
        <v>0.23272661702079883</v>
      </c>
      <c r="D2077">
        <f t="shared" si="103"/>
        <v>-1.7581446909923396E-3</v>
      </c>
      <c r="E2077" s="2">
        <f t="shared" si="104"/>
        <v>1.136805317507787E-2</v>
      </c>
      <c r="K2077">
        <v>2072</v>
      </c>
      <c r="L2077" s="14">
        <v>3.93660749442924E-4</v>
      </c>
      <c r="M2077" s="14">
        <v>0.126105544173646</v>
      </c>
    </row>
    <row r="2078" spans="1:13" x14ac:dyDescent="0.55000000000000004">
      <c r="A2078">
        <v>2073</v>
      </c>
      <c r="C2078">
        <f t="shared" si="102"/>
        <v>0.19210400358383317</v>
      </c>
      <c r="D2078">
        <f t="shared" si="103"/>
        <v>-2.1839051835061845E-3</v>
      </c>
      <c r="E2078" s="2">
        <f t="shared" si="104"/>
        <v>1.868206372502282E-4</v>
      </c>
      <c r="K2078">
        <v>2073</v>
      </c>
      <c r="L2078" s="14">
        <v>-7.0745795261360702E-4</v>
      </c>
      <c r="M2078" s="14">
        <v>0.20577223819003701</v>
      </c>
    </row>
    <row r="2079" spans="1:13" x14ac:dyDescent="0.55000000000000004">
      <c r="A2079">
        <v>2074</v>
      </c>
      <c r="C2079">
        <f t="shared" si="102"/>
        <v>0.10326733447911506</v>
      </c>
      <c r="D2079">
        <f t="shared" si="103"/>
        <v>-2.0615515080364862E-3</v>
      </c>
      <c r="E2079" s="2">
        <f t="shared" si="104"/>
        <v>1.7065415478713795E-2</v>
      </c>
      <c r="K2079">
        <v>2074</v>
      </c>
      <c r="L2079" s="14">
        <v>-1.6313894216875399E-3</v>
      </c>
      <c r="M2079" s="14">
        <v>0.23390199863344199</v>
      </c>
    </row>
    <row r="2080" spans="1:13" x14ac:dyDescent="0.55000000000000004">
      <c r="A2080">
        <v>2075</v>
      </c>
      <c r="C2080">
        <f t="shared" si="102"/>
        <v>-1.1487258877644811E-2</v>
      </c>
      <c r="D2080">
        <f t="shared" si="103"/>
        <v>-1.4217918581087212E-3</v>
      </c>
      <c r="E2080" s="2">
        <f t="shared" si="104"/>
        <v>4.6197832883661499E-2</v>
      </c>
      <c r="K2080">
        <v>2075</v>
      </c>
      <c r="L2080" s="14">
        <v>-2.1467292896945999E-3</v>
      </c>
      <c r="M2080" s="14">
        <v>0.203449552496446</v>
      </c>
    </row>
    <row r="2081" spans="1:13" x14ac:dyDescent="0.55000000000000004">
      <c r="A2081">
        <v>2076</v>
      </c>
      <c r="C2081">
        <f t="shared" si="102"/>
        <v>-0.12335879238759813</v>
      </c>
      <c r="D2081">
        <f t="shared" si="103"/>
        <v>-4.2519242079804015E-4</v>
      </c>
      <c r="E2081" s="2">
        <f t="shared" si="104"/>
        <v>6.0221501702766522E-2</v>
      </c>
      <c r="K2081">
        <v>2076</v>
      </c>
      <c r="L2081" s="14">
        <v>-2.1244074897559702E-3</v>
      </c>
      <c r="M2081" s="14">
        <v>0.12204190382732</v>
      </c>
    </row>
    <row r="2082" spans="1:13" x14ac:dyDescent="0.55000000000000004">
      <c r="A2082">
        <v>2077</v>
      </c>
      <c r="C2082">
        <f t="shared" si="102"/>
        <v>-0.20426986920573209</v>
      </c>
      <c r="D2082">
        <f t="shared" si="103"/>
        <v>6.7812135178632995E-4</v>
      </c>
      <c r="E2082" s="2">
        <f t="shared" si="104"/>
        <v>4.5940766437135391E-2</v>
      </c>
      <c r="K2082">
        <v>2077</v>
      </c>
      <c r="L2082" s="14">
        <v>-1.57001465514067E-3</v>
      </c>
      <c r="M2082" s="14">
        <v>1.0068103251635801E-2</v>
      </c>
    </row>
    <row r="2083" spans="1:13" x14ac:dyDescent="0.55000000000000004">
      <c r="A2083">
        <v>2078</v>
      </c>
      <c r="C2083">
        <f t="shared" si="102"/>
        <v>-0.23391351452116263</v>
      </c>
      <c r="D2083">
        <f t="shared" si="103"/>
        <v>1.6112409587441803E-3</v>
      </c>
      <c r="E2083" s="2">
        <f t="shared" si="104"/>
        <v>1.676667554494626E-2</v>
      </c>
      <c r="K2083">
        <v>2078</v>
      </c>
      <c r="L2083" s="14">
        <v>-6.2240191048157595E-4</v>
      </c>
      <c r="M2083" s="14">
        <v>-0.104427316241399</v>
      </c>
    </row>
    <row r="2084" spans="1:13" x14ac:dyDescent="0.55000000000000004">
      <c r="A2084">
        <v>2079</v>
      </c>
      <c r="C2084">
        <f t="shared" si="102"/>
        <v>-0.2048497981978703</v>
      </c>
      <c r="D2084">
        <f t="shared" si="103"/>
        <v>2.139973047319985E-3</v>
      </c>
      <c r="E2084" s="2">
        <f t="shared" si="104"/>
        <v>1.4596340667488958E-4</v>
      </c>
      <c r="K2084">
        <v>2079</v>
      </c>
      <c r="L2084" s="14">
        <v>4.8109525375877399E-4</v>
      </c>
      <c r="M2084" s="14">
        <v>-0.19276826656173701</v>
      </c>
    </row>
    <row r="2085" spans="1:13" x14ac:dyDescent="0.55000000000000004">
      <c r="A2085">
        <v>2080</v>
      </c>
      <c r="C2085">
        <f t="shared" si="102"/>
        <v>-0.12437310041806027</v>
      </c>
      <c r="D2085">
        <f t="shared" si="103"/>
        <v>2.131617008076802E-3</v>
      </c>
      <c r="E2085" s="2">
        <f t="shared" si="104"/>
        <v>1.176272741806338E-2</v>
      </c>
      <c r="K2085">
        <v>2080</v>
      </c>
      <c r="L2085" s="14">
        <v>1.46409912719695E-3</v>
      </c>
      <c r="M2085" s="14">
        <v>-0.232829208674181</v>
      </c>
    </row>
    <row r="2086" spans="1:13" x14ac:dyDescent="0.55000000000000004">
      <c r="A2086">
        <v>2081</v>
      </c>
      <c r="C2086">
        <f t="shared" si="102"/>
        <v>-1.2681376011116206E-2</v>
      </c>
      <c r="D2086">
        <f t="shared" si="103"/>
        <v>1.5882700307334255E-3</v>
      </c>
      <c r="E2086" s="2">
        <f t="shared" si="104"/>
        <v>4.0761694030080974E-2</v>
      </c>
      <c r="K2086">
        <v>2081</v>
      </c>
      <c r="L2086" s="14">
        <v>2.0804102916170699E-3</v>
      </c>
      <c r="M2086" s="14">
        <v>-0.214576631106626</v>
      </c>
    </row>
    <row r="2087" spans="1:13" x14ac:dyDescent="0.55000000000000004">
      <c r="A2087">
        <v>2082</v>
      </c>
      <c r="C2087">
        <f t="shared" si="102"/>
        <v>0.10219310647237588</v>
      </c>
      <c r="D2087">
        <f t="shared" si="103"/>
        <v>6.4630075375751435E-4</v>
      </c>
      <c r="E2087" s="2">
        <f t="shared" si="104"/>
        <v>5.9914855265652954E-2</v>
      </c>
      <c r="K2087">
        <v>2082</v>
      </c>
      <c r="L2087" s="14">
        <v>2.1756697925732101E-3</v>
      </c>
      <c r="M2087" s="14">
        <v>-0.14258200514163799</v>
      </c>
    </row>
    <row r="2088" spans="1:13" x14ac:dyDescent="0.55000000000000004">
      <c r="A2088">
        <v>2083</v>
      </c>
      <c r="C2088">
        <f t="shared" si="102"/>
        <v>0.19141927329192324</v>
      </c>
      <c r="D2088">
        <f t="shared" si="103"/>
        <v>-4.5787638947811802E-4</v>
      </c>
      <c r="E2088" s="2">
        <f t="shared" si="104"/>
        <v>5.1209927032402687E-2</v>
      </c>
      <c r="K2088">
        <v>2083</v>
      </c>
      <c r="L2088" s="14">
        <v>1.72601929710387E-3</v>
      </c>
      <c r="M2088" s="14">
        <v>-3.4876831474382197E-2</v>
      </c>
    </row>
    <row r="2089" spans="1:13" x14ac:dyDescent="0.55000000000000004">
      <c r="A2089">
        <v>2084</v>
      </c>
      <c r="C2089">
        <f t="shared" si="102"/>
        <v>0.23260323731325025</v>
      </c>
      <c r="D2089">
        <f t="shared" si="103"/>
        <v>-1.4471362102172008E-3</v>
      </c>
      <c r="E2089" s="2">
        <f t="shared" si="104"/>
        <v>2.2813014030029152E-2</v>
      </c>
      <c r="K2089">
        <v>2084</v>
      </c>
      <c r="L2089" s="14">
        <v>8.4407656122850196E-4</v>
      </c>
      <c r="M2089" s="14">
        <v>8.1563460995787596E-2</v>
      </c>
    </row>
    <row r="2090" spans="1:13" x14ac:dyDescent="0.55000000000000004">
      <c r="A2090">
        <v>2085</v>
      </c>
      <c r="C2090">
        <f t="shared" si="102"/>
        <v>0.21540869165699825</v>
      </c>
      <c r="D2090">
        <f t="shared" si="103"/>
        <v>-2.0731953454079253E-3</v>
      </c>
      <c r="E2090" s="2">
        <f t="shared" si="104"/>
        <v>1.4313368711761931E-3</v>
      </c>
      <c r="K2090">
        <v>2085</v>
      </c>
      <c r="L2090" s="14">
        <v>-2.4927038567737898E-4</v>
      </c>
      <c r="M2090" s="14">
        <v>0.177575678676584</v>
      </c>
    </row>
    <row r="2091" spans="1:13" x14ac:dyDescent="0.55000000000000004">
      <c r="A2091">
        <v>2086</v>
      </c>
      <c r="C2091">
        <f t="shared" si="102"/>
        <v>0.14415110484989013</v>
      </c>
      <c r="D2091">
        <f t="shared" si="103"/>
        <v>-2.1789261483978906E-3</v>
      </c>
      <c r="E2091" s="2">
        <f t="shared" si="104"/>
        <v>7.2185178557483297E-3</v>
      </c>
      <c r="K2091">
        <v>2086</v>
      </c>
      <c r="L2091" s="14">
        <v>-1.2801860181291501E-3</v>
      </c>
      <c r="M2091" s="14">
        <v>0.22911296603329601</v>
      </c>
    </row>
    <row r="2092" spans="1:13" x14ac:dyDescent="0.55000000000000004">
      <c r="A2092">
        <v>2087</v>
      </c>
      <c r="C2092">
        <f t="shared" si="102"/>
        <v>3.6714629190505173E-2</v>
      </c>
      <c r="D2092">
        <f t="shared" si="103"/>
        <v>-1.7377924162639996E-3</v>
      </c>
      <c r="E2092" s="2">
        <f t="shared" si="104"/>
        <v>3.4801969776705056E-2</v>
      </c>
      <c r="K2092">
        <v>2087</v>
      </c>
      <c r="L2092" s="14">
        <v>-1.9904711206429901E-3</v>
      </c>
      <c r="M2092" s="14">
        <v>0.22326748973331501</v>
      </c>
    </row>
    <row r="2093" spans="1:13" x14ac:dyDescent="0.55000000000000004">
      <c r="A2093">
        <v>2088</v>
      </c>
      <c r="C2093">
        <f t="shared" si="102"/>
        <v>-7.9936444512586982E-2</v>
      </c>
      <c r="D2093">
        <f t="shared" si="103"/>
        <v>-8.6050941741174587E-4</v>
      </c>
      <c r="E2093" s="2">
        <f t="shared" si="104"/>
        <v>5.8293143266540462E-2</v>
      </c>
      <c r="K2093">
        <v>2088</v>
      </c>
      <c r="L2093" s="14">
        <v>-2.2022303830054198E-3</v>
      </c>
      <c r="M2093" s="14">
        <v>0.16150328557867299</v>
      </c>
    </row>
    <row r="2094" spans="1:13" x14ac:dyDescent="0.55000000000000004">
      <c r="A2094">
        <v>2089</v>
      </c>
      <c r="C2094">
        <f t="shared" si="102"/>
        <v>-0.17652515557042106</v>
      </c>
      <c r="D2094">
        <f t="shared" si="103"/>
        <v>2.3274330711643807E-4</v>
      </c>
      <c r="E2094" s="2">
        <f t="shared" si="104"/>
        <v>5.5608590293734848E-2</v>
      </c>
      <c r="K2094">
        <v>2089</v>
      </c>
      <c r="L2094" s="14">
        <v>-1.86242738429868E-3</v>
      </c>
      <c r="M2094" s="14">
        <v>5.9289581657206103E-2</v>
      </c>
    </row>
    <row r="2095" spans="1:13" x14ac:dyDescent="0.55000000000000004">
      <c r="A2095">
        <v>2090</v>
      </c>
      <c r="C2095">
        <f t="shared" si="102"/>
        <v>-0.2288097734349531</v>
      </c>
      <c r="D2095">
        <f t="shared" si="103"/>
        <v>1.2675823673914902E-3</v>
      </c>
      <c r="E2095" s="2">
        <f t="shared" si="104"/>
        <v>2.9253384323456862E-2</v>
      </c>
      <c r="K2095">
        <v>2090</v>
      </c>
      <c r="L2095" s="14">
        <v>-1.0561678935336299E-3</v>
      </c>
      <c r="M2095" s="14">
        <v>-5.7773565796170198E-2</v>
      </c>
    </row>
    <row r="2096" spans="1:13" x14ac:dyDescent="0.55000000000000004">
      <c r="A2096">
        <v>2091</v>
      </c>
      <c r="C2096">
        <f t="shared" si="102"/>
        <v>-0.22366796109547113</v>
      </c>
      <c r="D2096">
        <f t="shared" si="103"/>
        <v>1.9842849719720916E-3</v>
      </c>
      <c r="E2096" s="2">
        <f t="shared" si="104"/>
        <v>4.007016069367598E-3</v>
      </c>
      <c r="K2096">
        <v>2091</v>
      </c>
      <c r="L2096" s="14">
        <v>1.4615398156842601E-5</v>
      </c>
      <c r="M2096" s="14">
        <v>-0.160366965294713</v>
      </c>
    </row>
    <row r="2097" spans="1:13" x14ac:dyDescent="0.55000000000000004">
      <c r="A2097">
        <v>2092</v>
      </c>
      <c r="C2097">
        <f t="shared" si="102"/>
        <v>-0.16239020506774976</v>
      </c>
      <c r="D2097">
        <f t="shared" si="103"/>
        <v>2.2029738740028644E-3</v>
      </c>
      <c r="E2097" s="2">
        <f t="shared" si="104"/>
        <v>3.6487952451516171E-3</v>
      </c>
      <c r="K2097">
        <v>2092</v>
      </c>
      <c r="L2097" s="14">
        <v>1.0817381727115901E-3</v>
      </c>
      <c r="M2097" s="14">
        <v>-0.22279546349076801</v>
      </c>
    </row>
    <row r="2098" spans="1:13" x14ac:dyDescent="0.55000000000000004">
      <c r="A2098">
        <v>2093</v>
      </c>
      <c r="C2098">
        <f t="shared" si="102"/>
        <v>-6.0355930482779152E-2</v>
      </c>
      <c r="D2098">
        <f t="shared" si="103"/>
        <v>1.8687627686680911E-3</v>
      </c>
      <c r="E2098" s="2">
        <f t="shared" si="104"/>
        <v>2.8583828094182331E-2</v>
      </c>
      <c r="K2098">
        <v>2093</v>
      </c>
      <c r="L2098" s="14">
        <v>1.8779329112942899E-3</v>
      </c>
      <c r="M2098" s="14">
        <v>-0.229423455732847</v>
      </c>
    </row>
    <row r="2099" spans="1:13" x14ac:dyDescent="0.55000000000000004">
      <c r="A2099">
        <v>2094</v>
      </c>
      <c r="C2099">
        <f t="shared" si="102"/>
        <v>5.6826410451909025E-2</v>
      </c>
      <c r="D2099">
        <f t="shared" si="103"/>
        <v>1.0655315987909502E-3</v>
      </c>
      <c r="E2099" s="2">
        <f t="shared" si="104"/>
        <v>5.5421319593324636E-2</v>
      </c>
      <c r="K2099">
        <v>2094</v>
      </c>
      <c r="L2099" s="14">
        <v>2.2037877023933302E-3</v>
      </c>
      <c r="M2099" s="14">
        <v>-0.17859092024684101</v>
      </c>
    </row>
    <row r="2100" spans="1:13" x14ac:dyDescent="0.55000000000000004">
      <c r="A2100">
        <v>2095</v>
      </c>
      <c r="C2100">
        <f t="shared" si="102"/>
        <v>0.15974652016823956</v>
      </c>
      <c r="D2100">
        <f t="shared" si="103"/>
        <v>-5.1255427506358758E-6</v>
      </c>
      <c r="E2100" s="2">
        <f t="shared" si="104"/>
        <v>5.8940041023046931E-2</v>
      </c>
      <c r="K2100">
        <v>2095</v>
      </c>
      <c r="L2100" s="14">
        <v>1.9776901921215902E-3</v>
      </c>
      <c r="M2100" s="14">
        <v>-8.3029180887378706E-2</v>
      </c>
    </row>
    <row r="2101" spans="1:13" x14ac:dyDescent="0.55000000000000004">
      <c r="A2101">
        <v>2096</v>
      </c>
      <c r="C2101">
        <f t="shared" si="102"/>
        <v>0.22257362051238325</v>
      </c>
      <c r="D2101">
        <f t="shared" si="103"/>
        <v>-1.0744962810996994E-3</v>
      </c>
      <c r="E2101" s="2">
        <f t="shared" si="104"/>
        <v>3.5814006356322675E-2</v>
      </c>
      <c r="K2101">
        <v>2096</v>
      </c>
      <c r="L2101" s="14">
        <v>1.2562679045337399E-3</v>
      </c>
      <c r="M2101" s="14">
        <v>3.3327731900971998E-2</v>
      </c>
    </row>
    <row r="2102" spans="1:13" x14ac:dyDescent="0.55000000000000004">
      <c r="A2102">
        <v>2097</v>
      </c>
      <c r="C2102">
        <f t="shared" si="102"/>
        <v>0.22953943358821818</v>
      </c>
      <c r="D2102">
        <f t="shared" si="103"/>
        <v>-1.874191101485332E-3</v>
      </c>
      <c r="E2102" s="2">
        <f t="shared" si="104"/>
        <v>7.7795797684084072E-3</v>
      </c>
      <c r="K2102">
        <v>2097</v>
      </c>
      <c r="L2102" s="14">
        <v>2.20205526935145E-4</v>
      </c>
      <c r="M2102" s="14">
        <v>0.14133750748448501</v>
      </c>
    </row>
    <row r="2103" spans="1:13" x14ac:dyDescent="0.55000000000000004">
      <c r="A2103">
        <v>2098</v>
      </c>
      <c r="C2103">
        <f t="shared" si="102"/>
        <v>0.17889568714132606</v>
      </c>
      <c r="D2103">
        <f t="shared" si="103"/>
        <v>-2.2035034602116838E-3</v>
      </c>
      <c r="E2103" s="2">
        <f t="shared" si="104"/>
        <v>1.2286946083539278E-3</v>
      </c>
      <c r="K2103">
        <v>2098</v>
      </c>
      <c r="L2103" s="14">
        <v>-8.7100869094027997E-4</v>
      </c>
      <c r="M2103" s="14">
        <v>0.21394842752426799</v>
      </c>
    </row>
    <row r="2104" spans="1:13" x14ac:dyDescent="0.55000000000000004">
      <c r="A2104">
        <v>2099</v>
      </c>
      <c r="C2104">
        <f t="shared" si="102"/>
        <v>8.3352894044483775E-2</v>
      </c>
      <c r="D2104">
        <f t="shared" si="103"/>
        <v>-1.9797828966003771E-3</v>
      </c>
      <c r="E2104" s="2">
        <f t="shared" si="104"/>
        <v>2.2386665860583965E-2</v>
      </c>
      <c r="K2104">
        <v>2099</v>
      </c>
      <c r="L2104" s="14">
        <v>-1.7440733788240701E-3</v>
      </c>
      <c r="M2104" s="14">
        <v>0.232974636650911</v>
      </c>
    </row>
    <row r="2105" spans="1:13" x14ac:dyDescent="0.55000000000000004">
      <c r="A2105">
        <v>2100</v>
      </c>
      <c r="C2105">
        <f t="shared" si="102"/>
        <v>-3.3109718518469049E-2</v>
      </c>
      <c r="D2105">
        <f t="shared" si="103"/>
        <v>-1.2591785564551503E-3</v>
      </c>
      <c r="E2105" s="2">
        <f t="shared" si="104"/>
        <v>5.1420379361968686E-2</v>
      </c>
      <c r="K2105">
        <v>2100</v>
      </c>
      <c r="L2105" s="14">
        <v>-2.1803240695356199E-3</v>
      </c>
      <c r="M2105" s="14">
        <v>0.19365090275861399</v>
      </c>
    </row>
    <row r="2106" spans="1:13" x14ac:dyDescent="0.55000000000000004">
      <c r="A2106">
        <v>2101</v>
      </c>
      <c r="C2106">
        <f t="shared" si="102"/>
        <v>-0.14126248963009999</v>
      </c>
      <c r="D2106">
        <f t="shared" si="103"/>
        <v>-2.2254694002572621E-4</v>
      </c>
      <c r="E2106" s="2">
        <f t="shared" si="104"/>
        <v>6.1052770605238851E-2</v>
      </c>
      <c r="K2106">
        <v>2101</v>
      </c>
      <c r="L2106" s="14">
        <v>-2.0704990712834201E-3</v>
      </c>
      <c r="M2106" s="14">
        <v>0.105826098947436</v>
      </c>
    </row>
    <row r="2107" spans="1:13" x14ac:dyDescent="0.55000000000000004">
      <c r="A2107">
        <v>2102</v>
      </c>
      <c r="C2107">
        <f t="shared" si="102"/>
        <v>-0.21396135342210171</v>
      </c>
      <c r="D2107">
        <f t="shared" si="103"/>
        <v>8.6993926743207195E-4</v>
      </c>
      <c r="E2107" s="2">
        <f t="shared" si="104"/>
        <v>4.2212926310177791E-2</v>
      </c>
      <c r="K2107">
        <v>2102</v>
      </c>
      <c r="L2107" s="14">
        <v>-1.44210473618455E-3</v>
      </c>
      <c r="M2107" s="14">
        <v>-8.5035078425819404E-3</v>
      </c>
    </row>
    <row r="2108" spans="1:13" x14ac:dyDescent="0.55000000000000004">
      <c r="A2108">
        <v>2103</v>
      </c>
      <c r="C2108">
        <f t="shared" si="102"/>
        <v>-0.23296042745332521</v>
      </c>
      <c r="D2108">
        <f t="shared" si="103"/>
        <v>1.7440890556372354E-3</v>
      </c>
      <c r="E2108" s="2">
        <f t="shared" si="104"/>
        <v>1.2601649565578674E-2</v>
      </c>
      <c r="K2108">
        <v>2103</v>
      </c>
      <c r="L2108" s="14">
        <v>-4.5252632373996498E-4</v>
      </c>
      <c r="M2108" s="14">
        <v>-0.120703358341493</v>
      </c>
    </row>
    <row r="2109" spans="1:13" x14ac:dyDescent="0.55000000000000004">
      <c r="A2109">
        <v>2104</v>
      </c>
      <c r="C2109">
        <f t="shared" si="102"/>
        <v>-0.19349134461043904</v>
      </c>
      <c r="D2109">
        <f t="shared" si="103"/>
        <v>2.180509253356628E-3</v>
      </c>
      <c r="E2109" s="2">
        <f t="shared" si="104"/>
        <v>8.4290014477373694E-5</v>
      </c>
      <c r="K2109">
        <v>2104</v>
      </c>
      <c r="L2109" s="14">
        <v>6.503901137548E-4</v>
      </c>
      <c r="M2109" s="14">
        <v>-0.202672303954504</v>
      </c>
    </row>
    <row r="2110" spans="1:13" x14ac:dyDescent="0.55000000000000004">
      <c r="A2110">
        <v>2105</v>
      </c>
      <c r="C2110">
        <f t="shared" si="102"/>
        <v>-0.10546001274419624</v>
      </c>
      <c r="D2110">
        <f t="shared" si="103"/>
        <v>2.0696675899766963E-3</v>
      </c>
      <c r="E2110" s="2">
        <f t="shared" si="104"/>
        <v>1.6491876447955998E-2</v>
      </c>
      <c r="K2110">
        <v>2105</v>
      </c>
      <c r="L2110" s="14">
        <v>1.5904123125323299E-3</v>
      </c>
      <c r="M2110" s="14">
        <v>-0.23388071375441499</v>
      </c>
    </row>
    <row r="2111" spans="1:13" x14ac:dyDescent="0.55000000000000004">
      <c r="A2111">
        <v>2106</v>
      </c>
      <c r="C2111">
        <f t="shared" si="102"/>
        <v>9.0395593992971326E-3</v>
      </c>
      <c r="D2111">
        <f t="shared" si="103"/>
        <v>1.4393829866500836E-3</v>
      </c>
      <c r="E2111" s="2">
        <f t="shared" si="104"/>
        <v>4.646258163168239E-2</v>
      </c>
      <c r="K2111">
        <v>2106</v>
      </c>
      <c r="L2111" s="14">
        <v>2.1321058814344298E-3</v>
      </c>
      <c r="M2111" s="14">
        <v>-0.20651224790391801</v>
      </c>
    </row>
    <row r="2112" spans="1:13" x14ac:dyDescent="0.55000000000000004">
      <c r="A2112">
        <v>2107</v>
      </c>
      <c r="C2112">
        <f t="shared" si="102"/>
        <v>0.12127039267239277</v>
      </c>
      <c r="D2112">
        <f t="shared" si="103"/>
        <v>4.4784359346544596E-4</v>
      </c>
      <c r="E2112" s="2">
        <f t="shared" si="104"/>
        <v>6.1847661687305919E-2</v>
      </c>
      <c r="K2112">
        <v>2107</v>
      </c>
      <c r="L2112" s="14">
        <v>2.13980030570665E-3</v>
      </c>
      <c r="M2112" s="14">
        <v>-0.127421508456908</v>
      </c>
    </row>
    <row r="2113" spans="1:13" x14ac:dyDescent="0.55000000000000004">
      <c r="A2113">
        <v>2108</v>
      </c>
      <c r="C2113">
        <f t="shared" si="102"/>
        <v>0.20306491356262737</v>
      </c>
      <c r="D2113">
        <f t="shared" si="103"/>
        <v>-6.5609510189114546E-4</v>
      </c>
      <c r="E2113" s="2">
        <f t="shared" si="104"/>
        <v>4.817242528049602E-2</v>
      </c>
      <c r="K2113">
        <v>2108</v>
      </c>
      <c r="L2113" s="14">
        <v>1.6115684690572499E-3</v>
      </c>
      <c r="M2113" s="14">
        <v>-1.6417261751214499E-2</v>
      </c>
    </row>
    <row r="2114" spans="1:13" x14ac:dyDescent="0.55000000000000004">
      <c r="A2114">
        <v>2109</v>
      </c>
      <c r="C2114">
        <f t="shared" si="102"/>
        <v>0.233894421417394</v>
      </c>
      <c r="D2114">
        <f t="shared" si="103"/>
        <v>-1.5953677560549794E-3</v>
      </c>
      <c r="E2114" s="2">
        <f t="shared" si="104"/>
        <v>1.8277858752896094E-2</v>
      </c>
      <c r="K2114">
        <v>2109</v>
      </c>
      <c r="L2114" s="14">
        <v>6.7970931188749697E-4</v>
      </c>
      <c r="M2114" s="14">
        <v>9.8698790005369103E-2</v>
      </c>
    </row>
    <row r="2115" spans="1:13" x14ac:dyDescent="0.55000000000000004">
      <c r="A2115">
        <v>2110</v>
      </c>
      <c r="C2115">
        <f t="shared" si="102"/>
        <v>0.20602135960044754</v>
      </c>
      <c r="D2115">
        <f t="shared" si="103"/>
        <v>-2.1342367311387726E-3</v>
      </c>
      <c r="E2115" s="2">
        <f t="shared" si="104"/>
        <v>2.8649767088920376E-4</v>
      </c>
      <c r="K2115">
        <v>2110</v>
      </c>
      <c r="L2115" s="14">
        <v>-4.2238725905492701E-4</v>
      </c>
      <c r="M2115" s="14">
        <v>0.18909511752226599</v>
      </c>
    </row>
    <row r="2116" spans="1:13" x14ac:dyDescent="0.55000000000000004">
      <c r="A2116">
        <v>2111</v>
      </c>
      <c r="C2116">
        <f t="shared" si="102"/>
        <v>0.1264412791095004</v>
      </c>
      <c r="D2116">
        <f t="shared" si="103"/>
        <v>-2.1374572728531721E-3</v>
      </c>
      <c r="E2116" s="2">
        <f t="shared" si="104"/>
        <v>1.1170401610466217E-2</v>
      </c>
      <c r="K2116">
        <v>2111</v>
      </c>
      <c r="L2116" s="14">
        <v>-1.41869432066672E-3</v>
      </c>
      <c r="M2116" s="14">
        <v>0.23213139979476699</v>
      </c>
    </row>
    <row r="2117" spans="1:13" x14ac:dyDescent="0.55000000000000004">
      <c r="A2117">
        <v>2112</v>
      </c>
      <c r="C2117">
        <f t="shared" si="102"/>
        <v>1.5127102733615116E-2</v>
      </c>
      <c r="D2117">
        <f t="shared" si="103"/>
        <v>-1.6042210931114624E-3</v>
      </c>
      <c r="E2117" s="2">
        <f t="shared" si="104"/>
        <v>4.0764349044729947E-2</v>
      </c>
      <c r="K2117">
        <v>2112</v>
      </c>
      <c r="L2117" s="14">
        <v>-2.05968058872692E-3</v>
      </c>
      <c r="M2117" s="14">
        <v>0.21702893295001</v>
      </c>
    </row>
    <row r="2118" spans="1:13" x14ac:dyDescent="0.55000000000000004">
      <c r="A2118">
        <v>2113</v>
      </c>
      <c r="C2118">
        <f t="shared" ref="C2118:C2181" si="105">$D$1*COS($B$2*(A2118-$L$2)+$B$1)</f>
        <v>-9.9983657574327839E-2</v>
      </c>
      <c r="D2118">
        <f t="shared" ref="D2118:D2181" si="106">$D$2*COS($B$2*(A2118-$L$3)+$B$3)</f>
        <v>-6.6835923330210505E-4</v>
      </c>
      <c r="E2118" s="2">
        <f t="shared" ref="E2118:E2181" si="107">(M2118-C2118)^2</f>
        <v>6.1282924034055414E-2</v>
      </c>
      <c r="K2118">
        <v>2113</v>
      </c>
      <c r="L2118" s="14">
        <v>-2.1848070760097202E-3</v>
      </c>
      <c r="M2118" s="14">
        <v>0.14757022349816801</v>
      </c>
    </row>
    <row r="2119" spans="1:13" x14ac:dyDescent="0.55000000000000004">
      <c r="A2119">
        <v>2114</v>
      </c>
      <c r="C2119">
        <f t="shared" si="105"/>
        <v>-0.19000062732024797</v>
      </c>
      <c r="D2119">
        <f t="shared" si="106"/>
        <v>4.3524670617674818E-4</v>
      </c>
      <c r="E2119" s="2">
        <f t="shared" si="107"/>
        <v>5.3431368889854086E-2</v>
      </c>
      <c r="K2119">
        <v>2114</v>
      </c>
      <c r="L2119" s="14">
        <v>-1.7627350775467701E-3</v>
      </c>
      <c r="M2119" s="14">
        <v>4.1151636112005903E-2</v>
      </c>
    </row>
    <row r="2120" spans="1:13" x14ac:dyDescent="0.55000000000000004">
      <c r="A2120">
        <v>2115</v>
      </c>
      <c r="C2120">
        <f t="shared" si="105"/>
        <v>-0.23233144450414497</v>
      </c>
      <c r="D2120">
        <f t="shared" si="106"/>
        <v>1.4296148966717638E-3</v>
      </c>
      <c r="E2120" s="2">
        <f t="shared" si="107"/>
        <v>2.4573011209036127E-2</v>
      </c>
      <c r="K2120">
        <v>2115</v>
      </c>
      <c r="L2120" s="14">
        <v>-8.9917514369770705E-4</v>
      </c>
      <c r="M2120" s="14">
        <v>-7.55736338246253E-2</v>
      </c>
    </row>
    <row r="2121" spans="1:13" x14ac:dyDescent="0.55000000000000004">
      <c r="A2121">
        <v>2116</v>
      </c>
      <c r="C2121">
        <f t="shared" si="105"/>
        <v>-0.21635196627660952</v>
      </c>
      <c r="D2121">
        <f t="shared" si="106"/>
        <v>2.0651798819982781E-3</v>
      </c>
      <c r="E2121" s="2">
        <f t="shared" si="107"/>
        <v>1.8473618850919063E-3</v>
      </c>
      <c r="K2121">
        <v>2116</v>
      </c>
      <c r="L2121" s="14">
        <v>1.8958878296806999E-4</v>
      </c>
      <c r="M2121" s="14">
        <v>-0.173371018345091</v>
      </c>
    </row>
    <row r="2122" spans="1:13" x14ac:dyDescent="0.55000000000000004">
      <c r="A2122">
        <v>2117</v>
      </c>
      <c r="C2122">
        <f t="shared" si="105"/>
        <v>-0.14607270485135582</v>
      </c>
      <c r="D2122">
        <f t="shared" si="106"/>
        <v>2.1824282474873459E-3</v>
      </c>
      <c r="E2122" s="2">
        <f t="shared" si="107"/>
        <v>6.6706179296492129E-3</v>
      </c>
      <c r="K2122">
        <v>2117</v>
      </c>
      <c r="L2122" s="14">
        <v>1.2308690228160701E-3</v>
      </c>
      <c r="M2122" s="14">
        <v>-0.227746555805313</v>
      </c>
    </row>
    <row r="2123" spans="1:13" x14ac:dyDescent="0.55000000000000004">
      <c r="A2123">
        <v>2118</v>
      </c>
      <c r="C2123">
        <f t="shared" si="105"/>
        <v>-3.913227347757018E-2</v>
      </c>
      <c r="D2123">
        <f t="shared" si="106"/>
        <v>1.7519331247994295E-3</v>
      </c>
      <c r="E2123" s="2">
        <f t="shared" si="107"/>
        <v>3.457713549471142E-2</v>
      </c>
      <c r="K2123">
        <v>2118</v>
      </c>
      <c r="L2123" s="14">
        <v>1.9638704801427198E-3</v>
      </c>
      <c r="M2123" s="14">
        <v>-0.22508155552703499</v>
      </c>
    </row>
    <row r="2124" spans="1:13" x14ac:dyDescent="0.55000000000000004">
      <c r="A2124">
        <v>2119</v>
      </c>
      <c r="C2124">
        <f t="shared" si="105"/>
        <v>7.7629533696871977E-2</v>
      </c>
      <c r="D2124">
        <f t="shared" si="106"/>
        <v>8.8173971560593658E-4</v>
      </c>
      <c r="E2124" s="2">
        <f t="shared" si="107"/>
        <v>5.937653924277362E-2</v>
      </c>
      <c r="K2124">
        <v>2119</v>
      </c>
      <c r="L2124" s="14">
        <v>2.2050083927496501E-3</v>
      </c>
      <c r="M2124" s="14">
        <v>-0.16604348336241101</v>
      </c>
    </row>
    <row r="2125" spans="1:13" x14ac:dyDescent="0.55000000000000004">
      <c r="A2125">
        <v>2120</v>
      </c>
      <c r="C2125">
        <f t="shared" si="105"/>
        <v>0.17490796421357327</v>
      </c>
      <c r="D2125">
        <f t="shared" si="106"/>
        <v>-2.0975177659811466E-4</v>
      </c>
      <c r="E2125" s="2">
        <f t="shared" si="107"/>
        <v>5.7756949142036544E-2</v>
      </c>
      <c r="K2125">
        <v>2120</v>
      </c>
      <c r="L2125" s="14">
        <v>1.89388827451345E-3</v>
      </c>
      <c r="M2125" s="14">
        <v>-6.5418790730682894E-2</v>
      </c>
    </row>
    <row r="2126" spans="1:13" x14ac:dyDescent="0.55000000000000004">
      <c r="A2126">
        <v>2121</v>
      </c>
      <c r="C2126">
        <f t="shared" si="105"/>
        <v>0.22828818248064622</v>
      </c>
      <c r="D2126">
        <f t="shared" si="106"/>
        <v>-1.2485999940934312E-3</v>
      </c>
      <c r="E2126" s="2">
        <f t="shared" si="107"/>
        <v>3.1222090830731311E-2</v>
      </c>
      <c r="K2126">
        <v>2121</v>
      </c>
      <c r="L2126" s="14">
        <v>1.1084320890954601E-3</v>
      </c>
      <c r="M2126" s="14">
        <v>5.1590443868259603E-2</v>
      </c>
    </row>
    <row r="2127" spans="1:13" x14ac:dyDescent="0.55000000000000004">
      <c r="A2127">
        <v>2122</v>
      </c>
      <c r="C2127">
        <f t="shared" si="105"/>
        <v>0.22437287887872878</v>
      </c>
      <c r="D2127">
        <f t="shared" si="106"/>
        <v>-1.9740759314789444E-3</v>
      </c>
      <c r="E2127" s="2">
        <f t="shared" si="107"/>
        <v>4.7189133265469266E-3</v>
      </c>
      <c r="K2127">
        <v>2122</v>
      </c>
      <c r="L2127" s="14">
        <v>4.5362210750043099E-5</v>
      </c>
      <c r="M2127" s="14">
        <v>0.155678531756517</v>
      </c>
    </row>
    <row r="2128" spans="1:13" x14ac:dyDescent="0.55000000000000004">
      <c r="A2128">
        <v>2123</v>
      </c>
      <c r="C2128">
        <f t="shared" si="105"/>
        <v>0.16414471208389167</v>
      </c>
      <c r="D2128">
        <f t="shared" si="106"/>
        <v>-2.2041004202826898E-3</v>
      </c>
      <c r="E2128" s="2">
        <f t="shared" si="107"/>
        <v>3.2070988755825993E-3</v>
      </c>
      <c r="K2128">
        <v>2123</v>
      </c>
      <c r="L2128" s="14">
        <v>-1.0290689146844399E-3</v>
      </c>
      <c r="M2128" s="14">
        <v>0.220775965606859</v>
      </c>
    </row>
    <row r="2129" spans="1:13" x14ac:dyDescent="0.55000000000000004">
      <c r="A2129">
        <v>2124</v>
      </c>
      <c r="C2129">
        <f t="shared" si="105"/>
        <v>6.2719682452584399E-2</v>
      </c>
      <c r="D2129">
        <f t="shared" si="106"/>
        <v>-1.880942162353876E-3</v>
      </c>
      <c r="E2129" s="2">
        <f t="shared" si="107"/>
        <v>2.8176646171845551E-2</v>
      </c>
      <c r="K2129">
        <v>2124</v>
      </c>
      <c r="L2129" s="14">
        <v>-1.84576334655614E-3</v>
      </c>
      <c r="M2129" s="14">
        <v>0.23057868927630401</v>
      </c>
    </row>
    <row r="2130" spans="1:13" x14ac:dyDescent="0.55000000000000004">
      <c r="A2130">
        <v>2125</v>
      </c>
      <c r="C2130">
        <f t="shared" si="105"/>
        <v>-5.4446665448917089E-2</v>
      </c>
      <c r="D2130">
        <f t="shared" si="106"/>
        <v>-1.0857070687888964E-3</v>
      </c>
      <c r="E2130" s="2">
        <f t="shared" si="107"/>
        <v>5.6206080150428335E-2</v>
      </c>
      <c r="K2130">
        <v>2125</v>
      </c>
      <c r="L2130" s="14">
        <v>-2.2001748979983298E-3</v>
      </c>
      <c r="M2130" s="14">
        <v>0.182631549810158</v>
      </c>
    </row>
    <row r="2131" spans="1:13" x14ac:dyDescent="0.55000000000000004">
      <c r="A2131">
        <v>2126</v>
      </c>
      <c r="C2131">
        <f t="shared" si="105"/>
        <v>-0.15794804796676121</v>
      </c>
      <c r="D2131">
        <f t="shared" si="106"/>
        <v>-1.7982385855152146E-5</v>
      </c>
      <c r="E2131" s="2">
        <f t="shared" si="107"/>
        <v>6.0955291152045316E-2</v>
      </c>
      <c r="K2131">
        <v>2126</v>
      </c>
      <c r="L2131" s="14">
        <v>-2.0035389973426898E-3</v>
      </c>
      <c r="M2131" s="14">
        <v>8.8943205730175806E-2</v>
      </c>
    </row>
    <row r="2132" spans="1:13" x14ac:dyDescent="0.55000000000000004">
      <c r="A2132">
        <v>2127</v>
      </c>
      <c r="C2132">
        <f t="shared" si="105"/>
        <v>-0.22180779972619702</v>
      </c>
      <c r="D2132">
        <f t="shared" si="106"/>
        <v>1.0542554968895528E-3</v>
      </c>
      <c r="E2132" s="2">
        <f t="shared" si="107"/>
        <v>3.7941696332335018E-2</v>
      </c>
      <c r="K2132">
        <v>2127</v>
      </c>
      <c r="L2132" s="14">
        <v>-1.30510432574897E-3</v>
      </c>
      <c r="M2132" s="14">
        <v>-2.7021515988519498E-2</v>
      </c>
    </row>
    <row r="2133" spans="1:13" x14ac:dyDescent="0.55000000000000004">
      <c r="A2133">
        <v>2128</v>
      </c>
      <c r="C2133">
        <f t="shared" si="105"/>
        <v>-0.22999846909244148</v>
      </c>
      <c r="D2133">
        <f t="shared" si="106"/>
        <v>1.8618974718656936E-3</v>
      </c>
      <c r="E2133" s="2">
        <f t="shared" si="107"/>
        <v>8.7946767138656658E-3</v>
      </c>
      <c r="K2133">
        <v>2128</v>
      </c>
      <c r="L2133" s="14">
        <v>-2.7979817949197602E-4</v>
      </c>
      <c r="M2133" s="14">
        <v>-0.13621853139857401</v>
      </c>
    </row>
    <row r="2134" spans="1:13" x14ac:dyDescent="0.55000000000000004">
      <c r="A2134">
        <v>2129</v>
      </c>
      <c r="C2134">
        <f t="shared" si="105"/>
        <v>-0.18046437070009275</v>
      </c>
      <c r="D2134">
        <f t="shared" si="106"/>
        <v>2.2022424270878474E-3</v>
      </c>
      <c r="E2134" s="2">
        <f t="shared" si="107"/>
        <v>9.5076021604264291E-4</v>
      </c>
      <c r="K2134">
        <v>2129</v>
      </c>
      <c r="L2134" s="14">
        <v>8.1558515656067595E-4</v>
      </c>
      <c r="M2134" s="14">
        <v>-0.21129877058143701</v>
      </c>
    </row>
    <row r="2135" spans="1:13" x14ac:dyDescent="0.55000000000000004">
      <c r="A2135">
        <v>2130</v>
      </c>
      <c r="C2135">
        <f t="shared" si="105"/>
        <v>-8.5637519148982905E-2</v>
      </c>
      <c r="D2135">
        <f t="shared" si="106"/>
        <v>1.9898709527024858E-3</v>
      </c>
      <c r="E2135" s="2">
        <f t="shared" si="107"/>
        <v>2.1850871460535975E-2</v>
      </c>
      <c r="K2135">
        <v>2130</v>
      </c>
      <c r="L2135" s="14">
        <v>1.70670013062971E-3</v>
      </c>
      <c r="M2135" s="14">
        <v>-0.23345792186977099</v>
      </c>
    </row>
    <row r="2136" spans="1:13" x14ac:dyDescent="0.55000000000000004">
      <c r="A2136">
        <v>2131</v>
      </c>
      <c r="C2136">
        <f t="shared" si="105"/>
        <v>3.0682544611998576E-2</v>
      </c>
      <c r="D2136">
        <f t="shared" si="106"/>
        <v>1.2780838123470715E-3</v>
      </c>
      <c r="E2136" s="2">
        <f t="shared" si="107"/>
        <v>5.1905886000986064E-2</v>
      </c>
      <c r="K2136">
        <v>2131</v>
      </c>
      <c r="L2136" s="14">
        <v>2.1703614693835901E-3</v>
      </c>
      <c r="M2136" s="14">
        <v>-0.197146088358017</v>
      </c>
    </row>
    <row r="2137" spans="1:13" x14ac:dyDescent="0.55000000000000004">
      <c r="A2137">
        <v>2132</v>
      </c>
      <c r="C2137">
        <f t="shared" si="105"/>
        <v>0.13930193641220218</v>
      </c>
      <c r="D2137">
        <f t="shared" si="106"/>
        <v>2.4552457496628915E-4</v>
      </c>
      <c r="E2137" s="2">
        <f t="shared" si="107"/>
        <v>6.2880442402145215E-2</v>
      </c>
      <c r="K2137">
        <v>2132</v>
      </c>
      <c r="L2137" s="14">
        <v>2.0904423141852699E-3</v>
      </c>
      <c r="M2137" s="14">
        <v>-0.111457794011455</v>
      </c>
    </row>
    <row r="2138" spans="1:13" x14ac:dyDescent="0.55000000000000004">
      <c r="A2138">
        <v>2133</v>
      </c>
      <c r="C2138">
        <f t="shared" si="105"/>
        <v>0.21295947842563109</v>
      </c>
      <c r="D2138">
        <f t="shared" si="106"/>
        <v>-8.4865615549016039E-4</v>
      </c>
      <c r="E2138" s="2">
        <f t="shared" si="107"/>
        <v>4.4442408580123258E-2</v>
      </c>
      <c r="K2138">
        <v>2133</v>
      </c>
      <c r="L2138" s="14">
        <v>1.4869589132366101E-3</v>
      </c>
      <c r="M2138" s="14">
        <v>2.14579627923137E-3</v>
      </c>
    </row>
    <row r="2139" spans="1:13" x14ac:dyDescent="0.55000000000000004">
      <c r="A2139">
        <v>2134</v>
      </c>
      <c r="C2139">
        <f t="shared" si="105"/>
        <v>0.23316868018393624</v>
      </c>
      <c r="D2139">
        <f t="shared" si="106"/>
        <v>-1.7298420791660234E-3</v>
      </c>
      <c r="E2139" s="2">
        <f t="shared" si="107"/>
        <v>1.3913788171494258E-2</v>
      </c>
      <c r="K2139">
        <v>2134</v>
      </c>
      <c r="L2139" s="14">
        <v>5.1105742804444796E-4</v>
      </c>
      <c r="M2139" s="14">
        <v>0.11521195858023001</v>
      </c>
    </row>
    <row r="2140" spans="1:13" x14ac:dyDescent="0.55000000000000004">
      <c r="A2140">
        <v>2135</v>
      </c>
      <c r="C2140">
        <f t="shared" si="105"/>
        <v>0.19485745802271223</v>
      </c>
      <c r="D2140">
        <f t="shared" si="106"/>
        <v>-2.1768741031552787E-3</v>
      </c>
      <c r="E2140" s="2">
        <f t="shared" si="107"/>
        <v>2.0840257697934115E-5</v>
      </c>
      <c r="K2140">
        <v>2135</v>
      </c>
      <c r="L2140" s="14">
        <v>-5.9284156037156901E-4</v>
      </c>
      <c r="M2140" s="14">
        <v>0.199422571131709</v>
      </c>
    </row>
    <row r="2141" spans="1:13" x14ac:dyDescent="0.55000000000000004">
      <c r="A2141">
        <v>2136</v>
      </c>
      <c r="C2141">
        <f t="shared" si="105"/>
        <v>0.10764112116704588</v>
      </c>
      <c r="D2141">
        <f t="shared" si="106"/>
        <v>-2.0775566121229278E-3</v>
      </c>
      <c r="E2141" s="2">
        <f t="shared" si="107"/>
        <v>1.588745356201017E-2</v>
      </c>
      <c r="K2141">
        <v>2136</v>
      </c>
      <c r="L2141" s="14">
        <v>-1.54825970227048E-3</v>
      </c>
      <c r="M2141" s="14">
        <v>0.23368656361543499</v>
      </c>
    </row>
    <row r="2142" spans="1:13" x14ac:dyDescent="0.55000000000000004">
      <c r="A2142">
        <v>2137</v>
      </c>
      <c r="C2142">
        <f t="shared" si="105"/>
        <v>-6.590868205888235E-3</v>
      </c>
      <c r="D2142">
        <f t="shared" si="106"/>
        <v>-1.4568162028725294E-3</v>
      </c>
      <c r="E2142" s="2">
        <f t="shared" si="107"/>
        <v>4.6661691670485839E-2</v>
      </c>
      <c r="K2142">
        <v>2137</v>
      </c>
      <c r="L2142" s="14">
        <v>-2.1159065970298698E-3</v>
      </c>
      <c r="M2142" s="14">
        <v>0.209422306555481</v>
      </c>
    </row>
    <row r="2143" spans="1:13" x14ac:dyDescent="0.55000000000000004">
      <c r="A2143">
        <v>2138</v>
      </c>
      <c r="C2143">
        <f t="shared" si="105"/>
        <v>-0.11916868858364657</v>
      </c>
      <c r="D2143">
        <f t="shared" si="106"/>
        <v>-4.7044563395537593E-4</v>
      </c>
      <c r="E2143" s="2">
        <f t="shared" si="107"/>
        <v>6.344132907913104E-2</v>
      </c>
      <c r="K2143">
        <v>2138</v>
      </c>
      <c r="L2143" s="14">
        <v>-2.1536115584315399E-3</v>
      </c>
      <c r="M2143" s="14">
        <v>0.13270693365703601</v>
      </c>
    </row>
    <row r="2144" spans="1:13" x14ac:dyDescent="0.55000000000000004">
      <c r="A2144">
        <v>2139</v>
      </c>
      <c r="C2144">
        <f t="shared" si="105"/>
        <v>-0.20183768000441227</v>
      </c>
      <c r="D2144">
        <f t="shared" si="106"/>
        <v>6.3399687288343616E-4</v>
      </c>
      <c r="E2144" s="2">
        <f t="shared" si="107"/>
        <v>5.0441551180313814E-2</v>
      </c>
      <c r="K2144">
        <v>2139</v>
      </c>
      <c r="L2144" s="14">
        <v>-1.6519311449878699E-3</v>
      </c>
      <c r="M2144" s="14">
        <v>2.27542859701386E-2</v>
      </c>
    </row>
    <row r="2145" spans="1:13" x14ac:dyDescent="0.55000000000000004">
      <c r="A2145">
        <v>2140</v>
      </c>
      <c r="C2145">
        <f t="shared" si="105"/>
        <v>-0.23384966814478214</v>
      </c>
      <c r="D2145">
        <f t="shared" si="106"/>
        <v>1.5793195282166556E-3</v>
      </c>
      <c r="E2145" s="2">
        <f t="shared" si="107"/>
        <v>1.9867566196655608E-2</v>
      </c>
      <c r="K2145">
        <v>2140</v>
      </c>
      <c r="L2145" s="14">
        <v>-7.3651432844515504E-4</v>
      </c>
      <c r="M2145" s="14">
        <v>-9.2897313795322595E-2</v>
      </c>
    </row>
    <row r="2146" spans="1:13" x14ac:dyDescent="0.55000000000000004">
      <c r="A2146">
        <v>2141</v>
      </c>
      <c r="C2146">
        <f t="shared" si="105"/>
        <v>-0.20717031874154021</v>
      </c>
      <c r="D2146">
        <f t="shared" si="106"/>
        <v>2.1282662713873945E-3</v>
      </c>
      <c r="E2146" s="2">
        <f t="shared" si="107"/>
        <v>4.790895219522325E-4</v>
      </c>
      <c r="K2146">
        <v>2141</v>
      </c>
      <c r="L2146" s="14">
        <v>3.6336707065983803E-4</v>
      </c>
      <c r="M2146" s="14">
        <v>-0.185282205027649</v>
      </c>
    </row>
    <row r="2147" spans="1:13" x14ac:dyDescent="0.55000000000000004">
      <c r="A2147">
        <v>2142</v>
      </c>
      <c r="C2147">
        <f t="shared" si="105"/>
        <v>-0.12849558613802936</v>
      </c>
      <c r="D2147">
        <f t="shared" si="106"/>
        <v>2.1430630407390894E-3</v>
      </c>
      <c r="E2147" s="2">
        <f t="shared" si="107"/>
        <v>1.056093964166945E-2</v>
      </c>
      <c r="K2147">
        <v>2142</v>
      </c>
      <c r="L2147" s="14">
        <v>1.3722409327524201E-3</v>
      </c>
      <c r="M2147" s="14">
        <v>-0.231262018603448</v>
      </c>
    </row>
    <row r="2148" spans="1:13" x14ac:dyDescent="0.55000000000000004">
      <c r="A2148">
        <v>2143</v>
      </c>
      <c r="C2148">
        <f t="shared" si="105"/>
        <v>-1.7571169886775432E-2</v>
      </c>
      <c r="D2148">
        <f t="shared" si="106"/>
        <v>1.6199961590554603E-3</v>
      </c>
      <c r="E2148" s="2">
        <f t="shared" si="107"/>
        <v>4.0702923328058201E-2</v>
      </c>
      <c r="K2148">
        <v>2143</v>
      </c>
      <c r="L2148" s="14">
        <v>2.0374285404724398E-3</v>
      </c>
      <c r="M2148" s="14">
        <v>-0.21932082497460501</v>
      </c>
    </row>
    <row r="2149" spans="1:13" x14ac:dyDescent="0.55000000000000004">
      <c r="A2149">
        <v>2144</v>
      </c>
      <c r="C2149">
        <f t="shared" si="105"/>
        <v>9.7763239635895838E-2</v>
      </c>
      <c r="D2149">
        <f t="shared" si="106"/>
        <v>6.9034438825667959E-4</v>
      </c>
      <c r="E2149" s="2">
        <f t="shared" si="107"/>
        <v>6.2606350102499611E-2</v>
      </c>
      <c r="K2149">
        <v>2144</v>
      </c>
      <c r="L2149" s="14">
        <v>2.1923295309420701E-3</v>
      </c>
      <c r="M2149" s="14">
        <v>-0.15244937016325</v>
      </c>
    </row>
    <row r="2150" spans="1:13" x14ac:dyDescent="0.55000000000000004">
      <c r="A2150">
        <v>2145</v>
      </c>
      <c r="C2150">
        <f t="shared" si="105"/>
        <v>0.18856113669504135</v>
      </c>
      <c r="D2150">
        <f t="shared" si="106"/>
        <v>-4.1256927268150325E-4</v>
      </c>
      <c r="E2150" s="2">
        <f t="shared" si="107"/>
        <v>5.5675782092546193E-2</v>
      </c>
      <c r="K2150">
        <v>2145</v>
      </c>
      <c r="L2150" s="14">
        <v>1.7981479901622299E-3</v>
      </c>
      <c r="M2150" s="14">
        <v>-4.7396024867277398E-2</v>
      </c>
    </row>
    <row r="2151" spans="1:13" x14ac:dyDescent="0.55000000000000004">
      <c r="A2151">
        <v>2146</v>
      </c>
      <c r="C2151">
        <f t="shared" si="105"/>
        <v>0.23203416299779991</v>
      </c>
      <c r="D2151">
        <f t="shared" si="106"/>
        <v>-1.4119367424483525E-3</v>
      </c>
      <c r="E2151" s="2">
        <f t="shared" si="107"/>
        <v>2.6408269626803548E-2</v>
      </c>
      <c r="K2151">
        <v>2146</v>
      </c>
      <c r="L2151" s="14">
        <v>9.5360913034598001E-4</v>
      </c>
      <c r="M2151" s="14">
        <v>6.9527948880297494E-2</v>
      </c>
    </row>
    <row r="2152" spans="1:13" x14ac:dyDescent="0.55000000000000004">
      <c r="A2152">
        <v>2147</v>
      </c>
      <c r="C2152">
        <f t="shared" si="105"/>
        <v>0.21727150528070538</v>
      </c>
      <c r="D2152">
        <f t="shared" si="106"/>
        <v>-2.0569378511336913E-3</v>
      </c>
      <c r="E2152" s="2">
        <f t="shared" si="107"/>
        <v>2.3264501455687002E-3</v>
      </c>
      <c r="K2152">
        <v>2147</v>
      </c>
      <c r="L2152" s="14">
        <v>-1.2976705192699101E-4</v>
      </c>
      <c r="M2152" s="14">
        <v>0.16903821651072101</v>
      </c>
    </row>
    <row r="2153" spans="1:13" x14ac:dyDescent="0.55000000000000004">
      <c r="A2153">
        <v>2148</v>
      </c>
      <c r="C2153">
        <f t="shared" si="105"/>
        <v>0.1479782794587691</v>
      </c>
      <c r="D2153">
        <f t="shared" si="106"/>
        <v>-2.185690915995347E-3</v>
      </c>
      <c r="E2153" s="2">
        <f t="shared" si="107"/>
        <v>6.1204859548325257E-3</v>
      </c>
      <c r="K2153">
        <v>2148</v>
      </c>
      <c r="L2153" s="14">
        <v>-1.1806422710285E-3</v>
      </c>
      <c r="M2153" s="14">
        <v>0.22621181417906999</v>
      </c>
    </row>
    <row r="2154" spans="1:13" x14ac:dyDescent="0.55000000000000004">
      <c r="A2154">
        <v>2149</v>
      </c>
      <c r="C2154">
        <f t="shared" si="105"/>
        <v>4.1545624627849082E-2</v>
      </c>
      <c r="D2154">
        <f t="shared" si="106"/>
        <v>-1.7658816316589406E-3</v>
      </c>
      <c r="E2154" s="2">
        <f t="shared" si="107"/>
        <v>3.4292978687445283E-2</v>
      </c>
      <c r="K2154">
        <v>2149</v>
      </c>
      <c r="L2154" s="14">
        <v>-1.935818309178E-3</v>
      </c>
      <c r="M2154" s="14">
        <v>0.226729259670056</v>
      </c>
    </row>
    <row r="2155" spans="1:13" x14ac:dyDescent="0.55000000000000004">
      <c r="A2155">
        <v>2150</v>
      </c>
      <c r="C2155">
        <f t="shared" si="105"/>
        <v>-7.5314106273035794E-2</v>
      </c>
      <c r="D2155">
        <f t="shared" si="106"/>
        <v>-9.0287327960650017E-4</v>
      </c>
      <c r="E2155" s="2">
        <f t="shared" si="107"/>
        <v>6.0405381014344652E-2</v>
      </c>
      <c r="K2155">
        <v>2150</v>
      </c>
      <c r="L2155" s="14">
        <v>-2.2061566428489298E-3</v>
      </c>
      <c r="M2155" s="14">
        <v>0.17046095555046301</v>
      </c>
    </row>
    <row r="2156" spans="1:13" x14ac:dyDescent="0.55000000000000004">
      <c r="A2156">
        <v>2151</v>
      </c>
      <c r="C2156">
        <f t="shared" si="105"/>
        <v>-0.17327158399421838</v>
      </c>
      <c r="D2156">
        <f t="shared" si="106"/>
        <v>1.8673723456044818E-4</v>
      </c>
      <c r="E2156" s="2">
        <f t="shared" si="107"/>
        <v>5.991295584075524E-2</v>
      </c>
      <c r="K2156">
        <v>2151</v>
      </c>
      <c r="L2156" s="14">
        <v>-1.9239493593161401E-3</v>
      </c>
      <c r="M2156" s="14">
        <v>7.1499647650260706E-2</v>
      </c>
    </row>
    <row r="2157" spans="1:13" x14ac:dyDescent="0.55000000000000004">
      <c r="A2157">
        <v>2152</v>
      </c>
      <c r="C2157">
        <f t="shared" si="105"/>
        <v>-0.22774154640866667</v>
      </c>
      <c r="D2157">
        <f t="shared" si="106"/>
        <v>1.2294806389619793E-3</v>
      </c>
      <c r="E2157" s="2">
        <f t="shared" si="107"/>
        <v>3.3259676179411363E-2</v>
      </c>
      <c r="K2157">
        <v>2152</v>
      </c>
      <c r="L2157" s="14">
        <v>-1.15987702342729E-3</v>
      </c>
      <c r="M2157" s="14">
        <v>-4.5369190555562197E-2</v>
      </c>
    </row>
    <row r="2158" spans="1:13" x14ac:dyDescent="0.55000000000000004">
      <c r="A2158">
        <v>2153</v>
      </c>
      <c r="C2158">
        <f t="shared" si="105"/>
        <v>-0.2250531810860239</v>
      </c>
      <c r="D2158">
        <f t="shared" si="106"/>
        <v>1.963650318387679E-3</v>
      </c>
      <c r="E2158" s="2">
        <f t="shared" si="107"/>
        <v>5.5023975738464495E-3</v>
      </c>
      <c r="K2158">
        <v>2153</v>
      </c>
      <c r="L2158" s="14">
        <v>-1.0530629166641101E-4</v>
      </c>
      <c r="M2158" s="14">
        <v>-0.15087503353671899</v>
      </c>
    </row>
    <row r="2159" spans="1:13" x14ac:dyDescent="0.55000000000000004">
      <c r="A2159">
        <v>2154</v>
      </c>
      <c r="C2159">
        <f t="shared" si="105"/>
        <v>-0.16588121105605685</v>
      </c>
      <c r="D2159">
        <f t="shared" si="106"/>
        <v>2.2049851583629469E-3</v>
      </c>
      <c r="E2159" s="2">
        <f t="shared" si="107"/>
        <v>2.7785630987412131E-3</v>
      </c>
      <c r="K2159">
        <v>2154</v>
      </c>
      <c r="L2159" s="14">
        <v>9.7563905411513201E-4</v>
      </c>
      <c r="M2159" s="14">
        <v>-0.218593288407848</v>
      </c>
    </row>
    <row r="2160" spans="1:13" x14ac:dyDescent="0.55000000000000004">
      <c r="A2160">
        <v>2155</v>
      </c>
      <c r="C2160">
        <f t="shared" si="105"/>
        <v>-6.507655354928904E-2</v>
      </c>
      <c r="D2160">
        <f t="shared" si="106"/>
        <v>1.8929152009921908E-3</v>
      </c>
      <c r="E2160" s="2">
        <f t="shared" si="107"/>
        <v>2.7717902720122409E-2</v>
      </c>
      <c r="K2160">
        <v>2155</v>
      </c>
      <c r="L2160" s="14">
        <v>1.81222954636825E-3</v>
      </c>
      <c r="M2160" s="14">
        <v>-0.23156349814291899</v>
      </c>
    </row>
    <row r="2161" spans="1:13" x14ac:dyDescent="0.55000000000000004">
      <c r="A2161">
        <v>2156</v>
      </c>
      <c r="C2161">
        <f t="shared" si="105"/>
        <v>5.206094719260896E-2</v>
      </c>
      <c r="D2161">
        <f t="shared" si="106"/>
        <v>1.1057634276659765E-3</v>
      </c>
      <c r="E2161" s="2">
        <f t="shared" si="107"/>
        <v>5.6929072623837215E-2</v>
      </c>
      <c r="K2161">
        <v>2156</v>
      </c>
      <c r="L2161" s="14">
        <v>2.1949359064775201E-3</v>
      </c>
      <c r="M2161" s="14">
        <v>-0.186537193252444</v>
      </c>
    </row>
    <row r="2162" spans="1:13" x14ac:dyDescent="0.55000000000000004">
      <c r="A2162">
        <v>2157</v>
      </c>
      <c r="C2162">
        <f t="shared" si="105"/>
        <v>0.15613224754704347</v>
      </c>
      <c r="D2162">
        <f t="shared" si="106"/>
        <v>4.1088341643228428E-5</v>
      </c>
      <c r="E2162" s="2">
        <f t="shared" si="107"/>
        <v>6.2962722626225182E-2</v>
      </c>
      <c r="K2162">
        <v>2157</v>
      </c>
      <c r="L2162" s="14">
        <v>2.0279069524156801E-3</v>
      </c>
      <c r="M2162" s="14">
        <v>-9.4791491119160007E-2</v>
      </c>
    </row>
    <row r="2163" spans="1:13" x14ac:dyDescent="0.55000000000000004">
      <c r="A2163">
        <v>2158</v>
      </c>
      <c r="C2163">
        <f t="shared" si="105"/>
        <v>0.22101764477465508</v>
      </c>
      <c r="D2163">
        <f t="shared" si="106"/>
        <v>-1.0338990520653913E-3</v>
      </c>
      <c r="E2163" s="2">
        <f t="shared" si="107"/>
        <v>4.0129030594504844E-2</v>
      </c>
      <c r="K2163">
        <v>2158</v>
      </c>
      <c r="L2163" s="14">
        <v>1.3529761218999199E-3</v>
      </c>
      <c r="M2163" s="14">
        <v>2.06953280086371E-2</v>
      </c>
    </row>
    <row r="2164" spans="1:13" x14ac:dyDescent="0.55000000000000004">
      <c r="A2164">
        <v>2159</v>
      </c>
      <c r="C2164">
        <f t="shared" si="105"/>
        <v>0.23043227184628604</v>
      </c>
      <c r="D2164">
        <f t="shared" si="106"/>
        <v>-1.8493995765640977E-3</v>
      </c>
      <c r="E2164" s="2">
        <f t="shared" si="107"/>
        <v>9.8870006366550828E-3</v>
      </c>
      <c r="K2164">
        <v>2159</v>
      </c>
      <c r="L2164" s="14">
        <v>3.3918402839982098E-4</v>
      </c>
      <c r="M2164" s="14">
        <v>0.13099887385217601</v>
      </c>
    </row>
    <row r="2165" spans="1:13" x14ac:dyDescent="0.55000000000000004">
      <c r="A2165">
        <v>2160</v>
      </c>
      <c r="C2165">
        <f t="shared" si="105"/>
        <v>0.18201325581221714</v>
      </c>
      <c r="D2165">
        <f t="shared" si="106"/>
        <v>-2.200739789601793E-3</v>
      </c>
      <c r="E2165" s="2">
        <f t="shared" si="107"/>
        <v>7.0117362603751342E-4</v>
      </c>
      <c r="K2165">
        <v>2160</v>
      </c>
      <c r="L2165" s="14">
        <v>-7.5955880915797296E-4</v>
      </c>
      <c r="M2165" s="14">
        <v>0.20849293908142399</v>
      </c>
    </row>
    <row r="2166" spans="1:13" x14ac:dyDescent="0.55000000000000004">
      <c r="A2166">
        <v>2161</v>
      </c>
      <c r="C2166">
        <f t="shared" si="105"/>
        <v>8.7912749104160429E-2</v>
      </c>
      <c r="D2166">
        <f t="shared" si="106"/>
        <v>-1.9997407033679583E-3</v>
      </c>
      <c r="E2166" s="2">
        <f t="shared" si="107"/>
        <v>2.1273945086750592E-2</v>
      </c>
      <c r="K2166">
        <v>2161</v>
      </c>
      <c r="L2166" s="14">
        <v>-1.66806543100139E-3</v>
      </c>
      <c r="M2166" s="14">
        <v>0.23376865432143501</v>
      </c>
    </row>
    <row r="2167" spans="1:13" x14ac:dyDescent="0.55000000000000004">
      <c r="A2167">
        <v>2162</v>
      </c>
      <c r="C2167">
        <f t="shared" si="105"/>
        <v>-2.8252004574474115E-2</v>
      </c>
      <c r="D2167">
        <f t="shared" si="106"/>
        <v>-1.2968488517848254E-3</v>
      </c>
      <c r="E2167" s="2">
        <f t="shared" si="107"/>
        <v>5.2325448248975441E-2</v>
      </c>
      <c r="K2167">
        <v>2162</v>
      </c>
      <c r="L2167" s="14">
        <v>-2.1587947177238299E-3</v>
      </c>
      <c r="M2167" s="14">
        <v>0.200495559891195</v>
      </c>
    </row>
    <row r="2168" spans="1:13" x14ac:dyDescent="0.55000000000000004">
      <c r="A2168">
        <v>2163</v>
      </c>
      <c r="C2168">
        <f t="shared" si="105"/>
        <v>-0.13732610061002182</v>
      </c>
      <c r="D2168">
        <f t="shared" si="106"/>
        <v>-2.6847527381316242E-4</v>
      </c>
      <c r="E2168" s="2">
        <f t="shared" si="107"/>
        <v>6.4685381358978139E-2</v>
      </c>
      <c r="K2168">
        <v>2163</v>
      </c>
      <c r="L2168" s="14">
        <v>-2.10884047520218E-3</v>
      </c>
      <c r="M2168" s="14">
        <v>0.11700710870205</v>
      </c>
    </row>
    <row r="2169" spans="1:13" x14ac:dyDescent="0.55000000000000004">
      <c r="A2169">
        <v>2164</v>
      </c>
      <c r="C2169">
        <f t="shared" si="105"/>
        <v>-0.21193423999782898</v>
      </c>
      <c r="D2169">
        <f t="shared" si="106"/>
        <v>8.2727993888233602E-4</v>
      </c>
      <c r="E2169" s="2">
        <f t="shared" si="107"/>
        <v>4.6719846059106229E-2</v>
      </c>
      <c r="K2169">
        <v>2164</v>
      </c>
      <c r="L2169" s="14">
        <v>-1.53071405336961E-3</v>
      </c>
      <c r="M2169" s="14">
        <v>4.2135012790722598E-3</v>
      </c>
    </row>
    <row r="2170" spans="1:13" x14ac:dyDescent="0.55000000000000004">
      <c r="A2170">
        <v>2165</v>
      </c>
      <c r="C2170">
        <f t="shared" si="105"/>
        <v>-0.23335135236557045</v>
      </c>
      <c r="D2170">
        <f t="shared" si="106"/>
        <v>1.7154053245908509E-3</v>
      </c>
      <c r="E2170" s="2">
        <f t="shared" si="107"/>
        <v>1.5305635959686844E-2</v>
      </c>
      <c r="K2170">
        <v>2165</v>
      </c>
      <c r="L2170" s="14">
        <v>-5.6921080101003099E-4</v>
      </c>
      <c r="M2170" s="14">
        <v>-0.109635403677914</v>
      </c>
    </row>
    <row r="2171" spans="1:13" x14ac:dyDescent="0.55000000000000004">
      <c r="A2171">
        <v>2166</v>
      </c>
      <c r="C2171">
        <f t="shared" si="105"/>
        <v>-0.19620219394661725</v>
      </c>
      <c r="D2171">
        <f t="shared" si="106"/>
        <v>2.1730001317084332E-3</v>
      </c>
      <c r="E2171" s="2">
        <f t="shared" si="107"/>
        <v>3.1241372556954631E-8</v>
      </c>
      <c r="K2171">
        <v>2166</v>
      </c>
      <c r="L2171" s="14">
        <v>5.3485482758996105E-4</v>
      </c>
      <c r="M2171" s="14">
        <v>-0.196025441655099</v>
      </c>
    </row>
    <row r="2172" spans="1:13" x14ac:dyDescent="0.55000000000000004">
      <c r="A2172">
        <v>2167</v>
      </c>
      <c r="C2172">
        <f t="shared" si="105"/>
        <v>-0.10981042046111474</v>
      </c>
      <c r="D2172">
        <f t="shared" si="106"/>
        <v>2.0852177089807945E-3</v>
      </c>
      <c r="E2172" s="2">
        <f t="shared" si="107"/>
        <v>1.5254540085964703E-2</v>
      </c>
      <c r="K2172">
        <v>2167</v>
      </c>
      <c r="L2172" s="14">
        <v>1.50496274662158E-3</v>
      </c>
      <c r="M2172" s="14">
        <v>-0.23331969171621</v>
      </c>
    </row>
    <row r="2173" spans="1:13" x14ac:dyDescent="0.55000000000000004">
      <c r="A2173">
        <v>2168</v>
      </c>
      <c r="C2173">
        <f t="shared" si="105"/>
        <v>4.1414539392655263E-3</v>
      </c>
      <c r="D2173">
        <f t="shared" si="106"/>
        <v>1.474089594206837E-3</v>
      </c>
      <c r="E2173" s="2">
        <f t="shared" si="107"/>
        <v>4.6793923396010038E-2</v>
      </c>
      <c r="K2173">
        <v>2168</v>
      </c>
      <c r="L2173" s="14">
        <v>2.0981434096507502E-3</v>
      </c>
      <c r="M2173" s="14">
        <v>-0.21217757757671099</v>
      </c>
    </row>
    <row r="2174" spans="1:13" x14ac:dyDescent="0.55000000000000004">
      <c r="A2174">
        <v>2169</v>
      </c>
      <c r="C2174">
        <f t="shared" si="105"/>
        <v>0.11705391069656419</v>
      </c>
      <c r="D2174">
        <f t="shared" si="106"/>
        <v>4.9299606262765111E-4</v>
      </c>
      <c r="E2174" s="2">
        <f t="shared" si="107"/>
        <v>6.4998576308476025E-2</v>
      </c>
      <c r="K2174">
        <v>2169</v>
      </c>
      <c r="L2174" s="14">
        <v>2.16583103979612E-3</v>
      </c>
      <c r="M2174" s="14">
        <v>-0.137894272878993</v>
      </c>
    </row>
    <row r="2175" spans="1:13" x14ac:dyDescent="0.55000000000000004">
      <c r="A2175">
        <v>2170</v>
      </c>
      <c r="C2175">
        <f t="shared" si="105"/>
        <v>0.20058830316925849</v>
      </c>
      <c r="D2175">
        <f t="shared" si="106"/>
        <v>-6.1182908913087362E-4</v>
      </c>
      <c r="E2175" s="2">
        <f t="shared" si="107"/>
        <v>5.2744999533078617E-2</v>
      </c>
      <c r="K2175">
        <v>2170</v>
      </c>
      <c r="L2175" s="14">
        <v>1.6910728501842299E-3</v>
      </c>
      <c r="M2175" s="14">
        <v>-2.90744921047663E-2</v>
      </c>
    </row>
    <row r="2176" spans="1:13" x14ac:dyDescent="0.55000000000000004">
      <c r="A2176">
        <v>2171</v>
      </c>
      <c r="C2176">
        <f t="shared" si="105"/>
        <v>0.23377925961313423</v>
      </c>
      <c r="D2176">
        <f t="shared" si="106"/>
        <v>-1.5630980358536553E-3</v>
      </c>
      <c r="E2176" s="2">
        <f t="shared" si="107"/>
        <v>2.153617416743597E-2</v>
      </c>
      <c r="K2176">
        <v>2171</v>
      </c>
      <c r="L2176" s="14">
        <v>7.9277497458935496E-4</v>
      </c>
      <c r="M2176" s="14">
        <v>8.7027175582153699E-2</v>
      </c>
    </row>
    <row r="2177" spans="1:13" x14ac:dyDescent="0.55000000000000004">
      <c r="A2177">
        <v>2172</v>
      </c>
      <c r="C2177">
        <f t="shared" si="105"/>
        <v>0.20829654957036026</v>
      </c>
      <c r="D2177">
        <f t="shared" si="106"/>
        <v>-2.1220623230772777E-3</v>
      </c>
      <c r="E2177" s="2">
        <f t="shared" si="107"/>
        <v>7.2706820585006734E-4</v>
      </c>
      <c r="K2177">
        <v>2172</v>
      </c>
      <c r="L2177" s="14">
        <v>-3.0407831141032E-4</v>
      </c>
      <c r="M2177" s="14">
        <v>0.18133234726712</v>
      </c>
    </row>
    <row r="2178" spans="1:13" x14ac:dyDescent="0.55000000000000004">
      <c r="A2178">
        <v>2173</v>
      </c>
      <c r="C2178">
        <f t="shared" si="105"/>
        <v>0.13053579612903199</v>
      </c>
      <c r="D2178">
        <f t="shared" si="106"/>
        <v>-2.1484336967350611E-3</v>
      </c>
      <c r="E2178" s="2">
        <f t="shared" si="107"/>
        <v>9.9372809607152692E-3</v>
      </c>
      <c r="K2178">
        <v>2173</v>
      </c>
      <c r="L2178" s="14">
        <v>-1.32477329795238E-3</v>
      </c>
      <c r="M2178" s="14">
        <v>0.230221707674823</v>
      </c>
    </row>
    <row r="2179" spans="1:13" x14ac:dyDescent="0.55000000000000004">
      <c r="A2179">
        <v>2174</v>
      </c>
      <c r="C2179">
        <f t="shared" si="105"/>
        <v>2.0013309336045518E-2</v>
      </c>
      <c r="D2179">
        <f t="shared" si="106"/>
        <v>-1.6355934979091118E-3</v>
      </c>
      <c r="E2179" s="2">
        <f t="shared" si="107"/>
        <v>4.0576987389420623E-2</v>
      </c>
      <c r="K2179">
        <v>2174</v>
      </c>
      <c r="L2179" s="14">
        <v>-2.01367059372538E-3</v>
      </c>
      <c r="M2179" s="14">
        <v>0.22145061320357801</v>
      </c>
    </row>
    <row r="2180" spans="1:13" x14ac:dyDescent="0.55000000000000004">
      <c r="A2180">
        <v>2175</v>
      </c>
      <c r="C2180">
        <f t="shared" si="105"/>
        <v>-9.5532096253904922E-2</v>
      </c>
      <c r="D2180">
        <f t="shared" si="106"/>
        <v>-7.1225380668164286E-4</v>
      </c>
      <c r="E2180" s="2">
        <f t="shared" si="107"/>
        <v>6.3881518712242583E-2</v>
      </c>
      <c r="K2180">
        <v>2175</v>
      </c>
      <c r="L2180" s="14">
        <v>-2.1982315973944101E-3</v>
      </c>
      <c r="M2180" s="14">
        <v>0.15721583887562801</v>
      </c>
    </row>
    <row r="2181" spans="1:13" x14ac:dyDescent="0.55000000000000004">
      <c r="A2181">
        <v>2176</v>
      </c>
      <c r="C2181">
        <f t="shared" si="105"/>
        <v>-0.18710095934043117</v>
      </c>
      <c r="D2181">
        <f t="shared" si="106"/>
        <v>3.8984657689598059E-4</v>
      </c>
      <c r="E2181" s="2">
        <f t="shared" si="107"/>
        <v>5.7939542956478018E-2</v>
      </c>
      <c r="K2181">
        <v>2176</v>
      </c>
      <c r="L2181" s="14">
        <v>-1.8322318606571999E-3</v>
      </c>
      <c r="M2181" s="14">
        <v>5.3605382405020198E-2</v>
      </c>
    </row>
    <row r="2182" spans="1:13" x14ac:dyDescent="0.55000000000000004">
      <c r="A2182">
        <v>2177</v>
      </c>
      <c r="C2182">
        <f t="shared" ref="C2182:C2245" si="108">$D$1*COS($B$2*(A2182-$L$2)+$B$1)</f>
        <v>-0.23171142540847586</v>
      </c>
      <c r="D2182">
        <f t="shared" ref="D2182:D2245" si="109">$D$2*COS($B$2*(A2182-$L$3)+$B$3)</f>
        <v>1.3941036869879319E-3</v>
      </c>
      <c r="E2182" s="2">
        <f t="shared" ref="E2182:E2245" si="110">(M2182-C2182)^2</f>
        <v>2.8318343769440309E-2</v>
      </c>
      <c r="K2182">
        <v>2177</v>
      </c>
      <c r="L2182" s="14">
        <v>-1.0073382880771301E-3</v>
      </c>
      <c r="M2182" s="14">
        <v>-6.3430874632575698E-2</v>
      </c>
    </row>
    <row r="2183" spans="1:13" x14ac:dyDescent="0.55000000000000004">
      <c r="A2183">
        <v>2178</v>
      </c>
      <c r="C2183">
        <f t="shared" si="108"/>
        <v>-0.21816720778882637</v>
      </c>
      <c r="D2183">
        <f t="shared" si="109"/>
        <v>2.0484701570279689E-3</v>
      </c>
      <c r="E2183" s="2">
        <f t="shared" si="110"/>
        <v>2.8715378643337582E-3</v>
      </c>
      <c r="K2183">
        <v>2178</v>
      </c>
      <c r="L2183" s="14">
        <v>6.9849407824912799E-5</v>
      </c>
      <c r="M2183" s="14">
        <v>-0.16458047562186401</v>
      </c>
    </row>
    <row r="2184" spans="1:13" x14ac:dyDescent="0.55000000000000004">
      <c r="A2184">
        <v>2179</v>
      </c>
      <c r="C2184">
        <f t="shared" si="108"/>
        <v>-0.14986761961470191</v>
      </c>
      <c r="D2184">
        <f t="shared" si="109"/>
        <v>2.1887137959799461E-3</v>
      </c>
      <c r="E2184" s="2">
        <f t="shared" si="110"/>
        <v>5.5714663649165811E-3</v>
      </c>
      <c r="K2184">
        <v>2179</v>
      </c>
      <c r="L2184" s="14">
        <v>1.12954288622294E-3</v>
      </c>
      <c r="M2184" s="14">
        <v>-0.22450987550850901</v>
      </c>
    </row>
    <row r="2185" spans="1:13" x14ac:dyDescent="0.55000000000000004">
      <c r="A2185">
        <v>2180</v>
      </c>
      <c r="C2185">
        <f t="shared" si="108"/>
        <v>-4.3954417875756123E-2</v>
      </c>
      <c r="D2185">
        <f t="shared" si="109"/>
        <v>1.7796364065702482E-3</v>
      </c>
      <c r="E2185" s="2">
        <f t="shared" si="110"/>
        <v>3.3949892657856695E-2</v>
      </c>
      <c r="K2185">
        <v>2180</v>
      </c>
      <c r="L2185" s="14">
        <v>1.9063353415910899E-3</v>
      </c>
      <c r="M2185" s="14">
        <v>-0.22820938431589499</v>
      </c>
    </row>
    <row r="2186" spans="1:13" x14ac:dyDescent="0.55000000000000004">
      <c r="A2186">
        <v>2181</v>
      </c>
      <c r="C2186">
        <f t="shared" si="108"/>
        <v>7.2990416263578578E-2</v>
      </c>
      <c r="D2186">
        <f t="shared" si="109"/>
        <v>9.2390779087780938E-4</v>
      </c>
      <c r="E2186" s="2">
        <f t="shared" si="110"/>
        <v>6.1376521399230347E-2</v>
      </c>
      <c r="K2186">
        <v>2181</v>
      </c>
      <c r="L2186" s="14">
        <v>2.2056742846118501E-3</v>
      </c>
      <c r="M2186" s="14">
        <v>-0.17475243711312399</v>
      </c>
    </row>
    <row r="2187" spans="1:13" x14ac:dyDescent="0.55000000000000004">
      <c r="A2187">
        <v>2182</v>
      </c>
      <c r="C2187">
        <f t="shared" si="108"/>
        <v>0.17161619443691484</v>
      </c>
      <c r="D2187">
        <f t="shared" si="109"/>
        <v>-1.6370220589065465E-4</v>
      </c>
      <c r="E2187" s="2">
        <f t="shared" si="110"/>
        <v>6.2072659182171037E-2</v>
      </c>
      <c r="K2187">
        <v>2182</v>
      </c>
      <c r="L2187" s="14">
        <v>1.9525884200417001E-3</v>
      </c>
      <c r="M2187" s="14">
        <v>-7.7527657949956294E-2</v>
      </c>
    </row>
    <row r="2188" spans="1:13" x14ac:dyDescent="0.55000000000000004">
      <c r="A2188">
        <v>2183</v>
      </c>
      <c r="C2188">
        <f t="shared" si="108"/>
        <v>0.22716992518975371</v>
      </c>
      <c r="D2188">
        <f t="shared" si="109"/>
        <v>-1.2102263995565697E-3</v>
      </c>
      <c r="E2188" s="2">
        <f t="shared" si="110"/>
        <v>3.5364879014801759E-2</v>
      </c>
      <c r="K2188">
        <v>2183</v>
      </c>
      <c r="L2188" s="14">
        <v>1.21046467269295E-3</v>
      </c>
      <c r="M2188" s="14">
        <v>3.9114404093451502E-2</v>
      </c>
    </row>
    <row r="2189" spans="1:13" x14ac:dyDescent="0.55000000000000004">
      <c r="A2189">
        <v>2184</v>
      </c>
      <c r="C2189">
        <f t="shared" si="108"/>
        <v>0.22570879308228112</v>
      </c>
      <c r="D2189">
        <f t="shared" si="109"/>
        <v>-1.9530092764785153E-3</v>
      </c>
      <c r="E2189" s="2">
        <f t="shared" si="110"/>
        <v>6.3598666512622139E-3</v>
      </c>
      <c r="K2189">
        <v>2184</v>
      </c>
      <c r="L2189" s="14">
        <v>1.6517253889058799E-4</v>
      </c>
      <c r="M2189" s="14">
        <v>0.14596002098350699</v>
      </c>
    </row>
    <row r="2190" spans="1:13" x14ac:dyDescent="0.55000000000000004">
      <c r="A2190">
        <v>2185</v>
      </c>
      <c r="C2190">
        <f t="shared" si="108"/>
        <v>0.16759951147582461</v>
      </c>
      <c r="D2190">
        <f t="shared" si="109"/>
        <v>-2.2056279911804892E-3</v>
      </c>
      <c r="E2190" s="2">
        <f t="shared" si="110"/>
        <v>2.3667771265211968E-3</v>
      </c>
      <c r="K2190">
        <v>2185</v>
      </c>
      <c r="L2190" s="14">
        <v>-9.2148808193296804E-4</v>
      </c>
      <c r="M2190" s="14">
        <v>0.21624904514801099</v>
      </c>
    </row>
    <row r="2191" spans="1:13" x14ac:dyDescent="0.55000000000000004">
      <c r="A2191">
        <v>2186</v>
      </c>
      <c r="C2191">
        <f t="shared" si="108"/>
        <v>6.7426285206113323E-2</v>
      </c>
      <c r="D2191">
        <f t="shared" si="109"/>
        <v>-1.9046805710491515E-3</v>
      </c>
      <c r="E2191" s="2">
        <f t="shared" si="110"/>
        <v>2.7208789262173398E-2</v>
      </c>
      <c r="K2191">
        <v>2186</v>
      </c>
      <c r="L2191" s="14">
        <v>-1.7773562961393701E-3</v>
      </c>
      <c r="M2191" s="14">
        <v>0.23237715444351201</v>
      </c>
    </row>
    <row r="2192" spans="1:13" x14ac:dyDescent="0.55000000000000004">
      <c r="A2192">
        <v>2187</v>
      </c>
      <c r="C2192">
        <f t="shared" si="108"/>
        <v>-4.9669517416175597E-2</v>
      </c>
      <c r="D2192">
        <f t="shared" si="109"/>
        <v>-1.1256984750723394E-3</v>
      </c>
      <c r="E2192" s="2">
        <f t="shared" si="110"/>
        <v>5.7587751656775252E-2</v>
      </c>
      <c r="K2192">
        <v>2187</v>
      </c>
      <c r="L2192" s="14">
        <v>-2.1880746000596798E-3</v>
      </c>
      <c r="M2192" s="14">
        <v>0.190304963845427</v>
      </c>
    </row>
    <row r="2193" spans="1:13" x14ac:dyDescent="0.55000000000000004">
      <c r="A2193">
        <v>2188</v>
      </c>
      <c r="C2193">
        <f t="shared" si="108"/>
        <v>-0.15429931811753722</v>
      </c>
      <c r="D2193">
        <f t="shared" si="109"/>
        <v>-6.4189789697526086E-5</v>
      </c>
      <c r="E2193" s="2">
        <f t="shared" si="110"/>
        <v>6.4958223780246613E-2</v>
      </c>
      <c r="K2193">
        <v>2188</v>
      </c>
      <c r="L2193" s="14">
        <v>-2.0507760465656899E-3</v>
      </c>
      <c r="M2193" s="14">
        <v>0.10056971448596801</v>
      </c>
    </row>
    <row r="2194" spans="1:13" x14ac:dyDescent="0.55000000000000004">
      <c r="A2194">
        <v>2189</v>
      </c>
      <c r="C2194">
        <f t="shared" si="108"/>
        <v>-0.22020324234379704</v>
      </c>
      <c r="D2194">
        <f t="shared" si="109"/>
        <v>1.0134291798848563E-3</v>
      </c>
      <c r="E2194" s="2">
        <f t="shared" si="110"/>
        <v>4.237397489907458E-2</v>
      </c>
      <c r="K2194">
        <v>2189</v>
      </c>
      <c r="L2194" s="14">
        <v>-1.3998479101183399E-3</v>
      </c>
      <c r="M2194" s="14">
        <v>-1.4353843755716199E-2</v>
      </c>
    </row>
    <row r="2195" spans="1:13" x14ac:dyDescent="0.55000000000000004">
      <c r="A2195">
        <v>2190</v>
      </c>
      <c r="C2195">
        <f t="shared" si="108"/>
        <v>-0.2308407942579716</v>
      </c>
      <c r="D2195">
        <f t="shared" si="109"/>
        <v>1.8366987867038985E-3</v>
      </c>
      <c r="E2195" s="2">
        <f t="shared" si="110"/>
        <v>1.1058289400561201E-2</v>
      </c>
      <c r="K2195">
        <v>2190</v>
      </c>
      <c r="L2195" s="14">
        <v>-3.9831918055589099E-4</v>
      </c>
      <c r="M2195" s="14">
        <v>-0.12568239278399901</v>
      </c>
    </row>
    <row r="2196" spans="1:13" x14ac:dyDescent="0.55000000000000004">
      <c r="A2196">
        <v>2191</v>
      </c>
      <c r="C2196">
        <f t="shared" si="108"/>
        <v>-0.18354217255208388</v>
      </c>
      <c r="D2196">
        <f t="shared" si="109"/>
        <v>2.1989957126053858E-3</v>
      </c>
      <c r="E2196" s="2">
        <f t="shared" si="110"/>
        <v>4.8359679367120974E-4</v>
      </c>
      <c r="K2196">
        <v>2191</v>
      </c>
      <c r="L2196" s="14">
        <v>7.0297105876959297E-4</v>
      </c>
      <c r="M2196" s="14">
        <v>-0.20553300686256901</v>
      </c>
    </row>
    <row r="2197" spans="1:13" x14ac:dyDescent="0.55000000000000004">
      <c r="A2197">
        <v>2192</v>
      </c>
      <c r="C2197">
        <f t="shared" si="108"/>
        <v>-9.0178334297518412E-2</v>
      </c>
      <c r="D2197">
        <f t="shared" si="109"/>
        <v>2.0093910657992854E-3</v>
      </c>
      <c r="E2197" s="2">
        <f t="shared" si="110"/>
        <v>2.0657815608887672E-2</v>
      </c>
      <c r="K2197">
        <v>2192</v>
      </c>
      <c r="L2197" s="14">
        <v>1.6281978355103799E-3</v>
      </c>
      <c r="M2197" s="14">
        <v>-0.23390660433820201</v>
      </c>
    </row>
    <row r="2198" spans="1:13" x14ac:dyDescent="0.55000000000000004">
      <c r="A2198">
        <v>2193</v>
      </c>
      <c r="C2198">
        <f t="shared" si="108"/>
        <v>2.58183650564099E-2</v>
      </c>
      <c r="D2198">
        <f t="shared" si="109"/>
        <v>1.3154716160870745E-3</v>
      </c>
      <c r="E2198" s="2">
        <f t="shared" si="110"/>
        <v>5.2677230135239513E-2</v>
      </c>
      <c r="K2198">
        <v>2193</v>
      </c>
      <c r="L2198" s="14">
        <v>2.1456323637415301E-3</v>
      </c>
      <c r="M2198" s="14">
        <v>-0.203696841706104</v>
      </c>
    </row>
    <row r="2199" spans="1:13" x14ac:dyDescent="0.55000000000000004">
      <c r="A2199">
        <v>2194</v>
      </c>
      <c r="C2199">
        <f t="shared" si="108"/>
        <v>0.13533519898992008</v>
      </c>
      <c r="D2199">
        <f t="shared" si="109"/>
        <v>2.9139651867530461E-4</v>
      </c>
      <c r="E2199" s="2">
        <f t="shared" si="110"/>
        <v>6.6463490424484031E-2</v>
      </c>
      <c r="K2199">
        <v>2194</v>
      </c>
      <c r="L2199" s="14">
        <v>2.12567995593677E-3</v>
      </c>
      <c r="M2199" s="14">
        <v>-0.122469941425247</v>
      </c>
    </row>
    <row r="2200" spans="1:13" x14ac:dyDescent="0.55000000000000004">
      <c r="A2200">
        <v>2195</v>
      </c>
      <c r="C2200">
        <f t="shared" si="108"/>
        <v>0.21088575061624584</v>
      </c>
      <c r="D2200">
        <f t="shared" si="109"/>
        <v>-8.0581296276522674E-4</v>
      </c>
      <c r="E2200" s="2">
        <f t="shared" si="110"/>
        <v>4.9042509771792531E-2</v>
      </c>
      <c r="K2200">
        <v>2195</v>
      </c>
      <c r="L2200" s="14">
        <v>1.57333781640655E-3</v>
      </c>
      <c r="M2200" s="14">
        <v>-1.0569684566078199E-2</v>
      </c>
    </row>
    <row r="2201" spans="1:13" x14ac:dyDescent="0.55000000000000004">
      <c r="A2201">
        <v>2196</v>
      </c>
      <c r="C2201">
        <f t="shared" si="108"/>
        <v>0.23350842395756582</v>
      </c>
      <c r="D2201">
        <f t="shared" si="109"/>
        <v>-1.7007803757441054E-3</v>
      </c>
      <c r="E2201" s="2">
        <f t="shared" si="110"/>
        <v>1.6778178563078606E-2</v>
      </c>
      <c r="K2201">
        <v>2196</v>
      </c>
      <c r="L2201" s="14">
        <v>6.2694346047810002E-4</v>
      </c>
      <c r="M2201" s="14">
        <v>0.103977815362228</v>
      </c>
    </row>
    <row r="2202" spans="1:13" x14ac:dyDescent="0.55000000000000004">
      <c r="A2202">
        <v>2197</v>
      </c>
      <c r="C2202">
        <f t="shared" si="108"/>
        <v>0.19752540485295153</v>
      </c>
      <c r="D2202">
        <f t="shared" si="109"/>
        <v>-2.1688877640245402E-3</v>
      </c>
      <c r="E2202" s="2">
        <f t="shared" si="110"/>
        <v>2.5421546704629395E-5</v>
      </c>
      <c r="K2202">
        <v>2197</v>
      </c>
      <c r="L2202" s="14">
        <v>-4.7647277440196402E-4</v>
      </c>
      <c r="M2202" s="14">
        <v>0.19248342640152699</v>
      </c>
    </row>
    <row r="2203" spans="1:13" x14ac:dyDescent="0.55000000000000004">
      <c r="A2203">
        <v>2198</v>
      </c>
      <c r="C2203">
        <f t="shared" si="108"/>
        <v>0.11196767263617706</v>
      </c>
      <c r="D2203">
        <f t="shared" si="109"/>
        <v>-2.0926500400640733E-3</v>
      </c>
      <c r="E2203" s="2">
        <f t="shared" si="110"/>
        <v>1.4595707655389973E-2</v>
      </c>
      <c r="K2203">
        <v>2198</v>
      </c>
      <c r="L2203" s="14">
        <v>-1.46055344711055E-3</v>
      </c>
      <c r="M2203" s="14">
        <v>0.23278036921807599</v>
      </c>
    </row>
    <row r="2204" spans="1:13" x14ac:dyDescent="0.55000000000000004">
      <c r="A2204">
        <v>2199</v>
      </c>
      <c r="C2204">
        <f t="shared" si="108"/>
        <v>-1.6915853206035767E-3</v>
      </c>
      <c r="D2204">
        <f t="shared" si="109"/>
        <v>-1.4912012656179063E-3</v>
      </c>
      <c r="E2204" s="2">
        <f t="shared" si="110"/>
        <v>4.6858226101179234E-2</v>
      </c>
      <c r="K2204">
        <v>2199</v>
      </c>
      <c r="L2204" s="14">
        <v>-2.0788294483745202E-3</v>
      </c>
      <c r="M2204" s="14">
        <v>0.21477602449938599</v>
      </c>
    </row>
    <row r="2205" spans="1:13" x14ac:dyDescent="0.55000000000000004">
      <c r="A2205">
        <v>2200</v>
      </c>
      <c r="C2205">
        <f t="shared" si="108"/>
        <v>-0.11492629101844934</v>
      </c>
      <c r="D2205">
        <f t="shared" si="109"/>
        <v>-5.1549240552782735E-4</v>
      </c>
      <c r="E2205" s="2">
        <f t="shared" si="110"/>
        <v>6.6515496113386419E-2</v>
      </c>
      <c r="K2205">
        <v>2200</v>
      </c>
      <c r="L2205" s="14">
        <v>-2.1764497181714399E-3</v>
      </c>
      <c r="M2205" s="14">
        <v>0.14297969207109901</v>
      </c>
    </row>
    <row r="2206" spans="1:13" x14ac:dyDescent="0.55000000000000004">
      <c r="A2206">
        <v>2201</v>
      </c>
      <c r="C2206">
        <f t="shared" si="108"/>
        <v>-0.19931692012422544</v>
      </c>
      <c r="D2206">
        <f t="shared" si="109"/>
        <v>5.8959418262422741E-4</v>
      </c>
      <c r="E2206" s="2">
        <f t="shared" si="110"/>
        <v>5.5079456606016305E-2</v>
      </c>
      <c r="K2206">
        <v>2201</v>
      </c>
      <c r="L2206" s="14">
        <v>-1.7289646543385E-3</v>
      </c>
      <c r="M2206" s="14">
        <v>3.53732087819906E-2</v>
      </c>
    </row>
    <row r="2207" spans="1:13" x14ac:dyDescent="0.55000000000000004">
      <c r="A2207">
        <v>2202</v>
      </c>
      <c r="C2207">
        <f t="shared" si="108"/>
        <v>-0.23368320354685357</v>
      </c>
      <c r="D2207">
        <f t="shared" si="109"/>
        <v>1.5467050585989863E-3</v>
      </c>
      <c r="E2207" s="2">
        <f t="shared" si="110"/>
        <v>2.3283857473895664E-2</v>
      </c>
      <c r="K2207">
        <v>2202</v>
      </c>
      <c r="L2207" s="14">
        <v>-8.4844966710845499E-4</v>
      </c>
      <c r="M2207" s="14">
        <v>-8.1092714086023601E-2</v>
      </c>
    </row>
    <row r="2208" spans="1:13" x14ac:dyDescent="0.55000000000000004">
      <c r="A2208">
        <v>2203</v>
      </c>
      <c r="C2208">
        <f t="shared" si="108"/>
        <v>-0.20939992853077477</v>
      </c>
      <c r="D2208">
        <f t="shared" si="109"/>
        <v>2.1156255668289868E-3</v>
      </c>
      <c r="E2208" s="2">
        <f t="shared" si="110"/>
        <v>1.0337166940750538E-3</v>
      </c>
      <c r="K2208">
        <v>2203</v>
      </c>
      <c r="L2208" s="14">
        <v>2.4456480264852199E-4</v>
      </c>
      <c r="M2208" s="14">
        <v>-0.17724846364851701</v>
      </c>
    </row>
    <row r="2209" spans="1:13" x14ac:dyDescent="0.55000000000000004">
      <c r="A2209">
        <v>2204</v>
      </c>
      <c r="C2209">
        <f t="shared" si="108"/>
        <v>-0.13256168525445577</v>
      </c>
      <c r="D2209">
        <f t="shared" si="109"/>
        <v>2.153568651635331E-3</v>
      </c>
      <c r="E2209" s="2">
        <f t="shared" si="110"/>
        <v>9.3025158237011202E-3</v>
      </c>
      <c r="K2209">
        <v>2204</v>
      </c>
      <c r="L2209" s="14">
        <v>1.2763265004122799E-3</v>
      </c>
      <c r="M2209" s="14">
        <v>-0.22901123592059999</v>
      </c>
    </row>
    <row r="2210" spans="1:13" x14ac:dyDescent="0.55000000000000004">
      <c r="A2210">
        <v>2205</v>
      </c>
      <c r="C2210">
        <f t="shared" si="108"/>
        <v>-2.245325315835895E-2</v>
      </c>
      <c r="D2210">
        <f t="shared" si="109"/>
        <v>1.6510113985142535E-3</v>
      </c>
      <c r="E2210" s="2">
        <f t="shared" si="110"/>
        <v>4.0386316401225968E-2</v>
      </c>
      <c r="K2210">
        <v>2205</v>
      </c>
      <c r="L2210" s="14">
        <v>1.9884243083930098E-3</v>
      </c>
      <c r="M2210" s="14">
        <v>-0.22341672347380201</v>
      </c>
    </row>
    <row r="2211" spans="1:13" x14ac:dyDescent="0.55000000000000004">
      <c r="A2211">
        <v>2206</v>
      </c>
      <c r="C2211">
        <f t="shared" si="108"/>
        <v>9.3290472204162422E-2</v>
      </c>
      <c r="D2211">
        <f t="shared" si="109"/>
        <v>7.3408508492340738E-4</v>
      </c>
      <c r="E2211" s="2">
        <f t="shared" si="110"/>
        <v>6.5104879735754462E-2</v>
      </c>
      <c r="K2211">
        <v>2206</v>
      </c>
      <c r="L2211" s="14">
        <v>2.2025089130478402E-3</v>
      </c>
      <c r="M2211" s="14">
        <v>-0.161866106656259</v>
      </c>
    </row>
    <row r="2212" spans="1:13" x14ac:dyDescent="0.55000000000000004">
      <c r="A2212">
        <v>2207</v>
      </c>
      <c r="C2212">
        <f t="shared" si="108"/>
        <v>0.18562025545005187</v>
      </c>
      <c r="D2212">
        <f t="shared" si="109"/>
        <v>-3.6708111168942816E-4</v>
      </c>
      <c r="E2212" s="2">
        <f t="shared" si="110"/>
        <v>6.0218889939998063E-2</v>
      </c>
      <c r="K2212">
        <v>2207</v>
      </c>
      <c r="L2212" s="14">
        <v>1.86496149705649E-3</v>
      </c>
      <c r="M2212" s="14">
        <v>-5.97751192822321E-2</v>
      </c>
    </row>
    <row r="2213" spans="1:13" x14ac:dyDescent="0.55000000000000004">
      <c r="A2213">
        <v>2208</v>
      </c>
      <c r="C2213">
        <f t="shared" si="108"/>
        <v>0.23136326714330349</v>
      </c>
      <c r="D2213">
        <f t="shared" si="109"/>
        <v>-1.3761176867316965E-3</v>
      </c>
      <c r="E2213" s="2">
        <f t="shared" si="110"/>
        <v>3.0302575493318176E-2</v>
      </c>
      <c r="K2213">
        <v>2208</v>
      </c>
      <c r="L2213" s="14">
        <v>1.06032290474616E-3</v>
      </c>
      <c r="M2213" s="14">
        <v>5.72869175339491E-2</v>
      </c>
    </row>
    <row r="2214" spans="1:13" x14ac:dyDescent="0.55000000000000004">
      <c r="A2214">
        <v>2209</v>
      </c>
      <c r="C2214">
        <f t="shared" si="108"/>
        <v>0.21903897553461313</v>
      </c>
      <c r="D2214">
        <f t="shared" si="109"/>
        <v>-2.0397777286606032E-3</v>
      </c>
      <c r="E2214" s="2">
        <f t="shared" si="110"/>
        <v>3.4854718727233484E-3</v>
      </c>
      <c r="K2214">
        <v>2209</v>
      </c>
      <c r="L2214" s="14">
        <v>-9.8801368236048704E-6</v>
      </c>
      <c r="M2214" s="14">
        <v>0.160001090471517</v>
      </c>
    </row>
    <row r="2215" spans="1:13" x14ac:dyDescent="0.55000000000000004">
      <c r="A2215">
        <v>2210</v>
      </c>
      <c r="C2215">
        <f t="shared" si="108"/>
        <v>0.15174051804278099</v>
      </c>
      <c r="D2215">
        <f t="shared" si="109"/>
        <v>-2.191496555805997E-3</v>
      </c>
      <c r="E2215" s="2">
        <f t="shared" si="110"/>
        <v>5.0270198212399959E-3</v>
      </c>
      <c r="K2215">
        <v>2210</v>
      </c>
      <c r="L2215" s="14">
        <v>-1.0776086368339799E-3</v>
      </c>
      <c r="M2215" s="14">
        <v>0.22264199772578899</v>
      </c>
    </row>
    <row r="2216" spans="1:13" x14ac:dyDescent="0.55000000000000004">
      <c r="A2216">
        <v>2211</v>
      </c>
      <c r="C2216">
        <f t="shared" si="108"/>
        <v>4.6358388958254552E-2</v>
      </c>
      <c r="D2216">
        <f t="shared" si="109"/>
        <v>-1.7931959405293773E-3</v>
      </c>
      <c r="E2216" s="2">
        <f t="shared" si="110"/>
        <v>3.3548481815448811E-2</v>
      </c>
      <c r="K2216">
        <v>2211</v>
      </c>
      <c r="L2216" s="14">
        <v>-1.8754433687506299E-3</v>
      </c>
      <c r="M2216" s="14">
        <v>0.22952083547895599</v>
      </c>
    </row>
    <row r="2217" spans="1:13" x14ac:dyDescent="0.55000000000000004">
      <c r="A2217">
        <v>2212</v>
      </c>
      <c r="C2217">
        <f t="shared" si="108"/>
        <v>-7.0658718596675274E-2</v>
      </c>
      <c r="D2217">
        <f t="shared" si="109"/>
        <v>-9.4484094175853787E-4</v>
      </c>
      <c r="E2217" s="2">
        <f t="shared" si="110"/>
        <v>6.2286919293398739E-2</v>
      </c>
      <c r="K2217">
        <v>2212</v>
      </c>
      <c r="L2217" s="14">
        <v>-2.2035616745576798E-3</v>
      </c>
      <c r="M2217" s="14">
        <v>0.178914756142526</v>
      </c>
    </row>
    <row r="2218" spans="1:13" x14ac:dyDescent="0.55000000000000004">
      <c r="A2218">
        <v>2213</v>
      </c>
      <c r="C2218">
        <f t="shared" si="108"/>
        <v>-0.16994197715170398</v>
      </c>
      <c r="D2218">
        <f t="shared" si="109"/>
        <v>1.4064921772350458E-4</v>
      </c>
      <c r="E2218" s="2">
        <f t="shared" si="110"/>
        <v>6.4232007650208409E-2</v>
      </c>
      <c r="K2218">
        <v>2213</v>
      </c>
      <c r="L2218" s="14">
        <v>-1.9797842890675699E-3</v>
      </c>
      <c r="M2218" s="14">
        <v>8.3498366223632395E-2</v>
      </c>
    </row>
    <row r="2219" spans="1:13" x14ac:dyDescent="0.55000000000000004">
      <c r="A2219">
        <v>2214</v>
      </c>
      <c r="C2219">
        <f t="shared" si="108"/>
        <v>-0.2265733815351256</v>
      </c>
      <c r="D2219">
        <f t="shared" si="109"/>
        <v>1.1908393882144814E-3</v>
      </c>
      <c r="E2219" s="2">
        <f t="shared" si="110"/>
        <v>3.7536223741417379E-2</v>
      </c>
      <c r="K2219">
        <v>2214</v>
      </c>
      <c r="L2219" s="14">
        <v>-1.2601576466904E-3</v>
      </c>
      <c r="M2219" s="14">
        <v>-3.28307075022286E-2</v>
      </c>
    </row>
    <row r="2220" spans="1:13" x14ac:dyDescent="0.55000000000000004">
      <c r="A2220">
        <v>2215</v>
      </c>
      <c r="C2220">
        <f t="shared" si="108"/>
        <v>-0.2263396429413963</v>
      </c>
      <c r="D2220">
        <f t="shared" si="109"/>
        <v>1.9421539731625036E-3</v>
      </c>
      <c r="E2220" s="2">
        <f t="shared" si="110"/>
        <v>7.2935897517977209E-3</v>
      </c>
      <c r="K2220">
        <v>2215</v>
      </c>
      <c r="L2220" s="14">
        <v>-2.24916704249127E-4</v>
      </c>
      <c r="M2220" s="14">
        <v>-0.140937126867233</v>
      </c>
    </row>
    <row r="2221" spans="1:13" x14ac:dyDescent="0.55000000000000004">
      <c r="A2221">
        <v>2216</v>
      </c>
      <c r="C2221">
        <f t="shared" si="108"/>
        <v>-0.16929942483130733</v>
      </c>
      <c r="D2221">
        <f t="shared" si="109"/>
        <v>2.2060288482111954E-3</v>
      </c>
      <c r="E2221" s="2">
        <f t="shared" si="110"/>
        <v>1.9754063518171287E-3</v>
      </c>
      <c r="K2221">
        <v>2216</v>
      </c>
      <c r="L2221" s="14">
        <v>8.6665602205327895E-4</v>
      </c>
      <c r="M2221" s="14">
        <v>-0.213744968497879</v>
      </c>
    </row>
    <row r="2222" spans="1:13" x14ac:dyDescent="0.55000000000000004">
      <c r="A2222">
        <v>2217</v>
      </c>
      <c r="C2222">
        <f t="shared" si="108"/>
        <v>-6.9768619637076562E-2</v>
      </c>
      <c r="D2222">
        <f t="shared" si="109"/>
        <v>1.9162369817613387E-3</v>
      </c>
      <c r="E2222" s="2">
        <f t="shared" si="110"/>
        <v>2.6650705230853073E-2</v>
      </c>
      <c r="K2222">
        <v>2217</v>
      </c>
      <c r="L2222" s="14">
        <v>1.7411693712887999E-3</v>
      </c>
      <c r="M2222" s="14">
        <v>-0.233019056790712</v>
      </c>
    </row>
    <row r="2223" spans="1:13" x14ac:dyDescent="0.55000000000000004">
      <c r="A2223">
        <v>2218</v>
      </c>
      <c r="C2223">
        <f t="shared" si="108"/>
        <v>4.72726384794094E-2</v>
      </c>
      <c r="D2223">
        <f t="shared" si="109"/>
        <v>1.1455100239670154E-3</v>
      </c>
      <c r="E2223" s="2">
        <f t="shared" si="110"/>
        <v>5.8179714656150613E-2</v>
      </c>
      <c r="K2223">
        <v>2218</v>
      </c>
      <c r="L2223" s="14">
        <v>2.17959605005444E-3</v>
      </c>
      <c r="M2223" s="14">
        <v>-0.19393207676502899</v>
      </c>
    </row>
    <row r="2224" spans="1:13" x14ac:dyDescent="0.55000000000000004">
      <c r="A2224">
        <v>2219</v>
      </c>
      <c r="C2224">
        <f t="shared" si="108"/>
        <v>0.15244946076653401</v>
      </c>
      <c r="D2224">
        <f t="shared" si="109"/>
        <v>8.7284195588494429E-5</v>
      </c>
      <c r="E2224" s="2">
        <f t="shared" si="110"/>
        <v>6.6937624783583241E-2</v>
      </c>
      <c r="K2224">
        <v>2219</v>
      </c>
      <c r="L2224" s="14">
        <v>2.0721293768516998E-3</v>
      </c>
      <c r="M2224" s="14">
        <v>-0.106273605046283</v>
      </c>
    </row>
    <row r="2225" spans="1:13" x14ac:dyDescent="0.55000000000000004">
      <c r="A2225">
        <v>2220</v>
      </c>
      <c r="C2225">
        <f t="shared" si="108"/>
        <v>0.21936468178063243</v>
      </c>
      <c r="D2225">
        <f t="shared" si="109"/>
        <v>-9.9284812607070656E-4</v>
      </c>
      <c r="E2225" s="2">
        <f t="shared" si="110"/>
        <v>4.4674288791452597E-2</v>
      </c>
      <c r="K2225">
        <v>2220</v>
      </c>
      <c r="L2225" s="14">
        <v>1.4456850466590301E-3</v>
      </c>
      <c r="M2225" s="14">
        <v>8.0017503298868004E-3</v>
      </c>
    </row>
    <row r="2226" spans="1:13" x14ac:dyDescent="0.55000000000000004">
      <c r="A2226">
        <v>2221</v>
      </c>
      <c r="C2226">
        <f t="shared" si="108"/>
        <v>0.23122399150918235</v>
      </c>
      <c r="D2226">
        <f t="shared" si="109"/>
        <v>-1.8237964956676752E-3</v>
      </c>
      <c r="E2226" s="2">
        <f t="shared" si="110"/>
        <v>1.2310118589942361E-2</v>
      </c>
      <c r="K2226">
        <v>2221</v>
      </c>
      <c r="L2226" s="14">
        <v>4.57159928151679E-4</v>
      </c>
      <c r="M2226" s="14">
        <v>0.120273017696681</v>
      </c>
    </row>
    <row r="2227" spans="1:13" x14ac:dyDescent="0.55000000000000004">
      <c r="A2227">
        <v>2222</v>
      </c>
      <c r="C2227">
        <f t="shared" si="108"/>
        <v>0.18505095318425405</v>
      </c>
      <c r="D2227">
        <f t="shared" si="109"/>
        <v>-2.1970103874391507E-3</v>
      </c>
      <c r="E2227" s="2">
        <f t="shared" si="110"/>
        <v>3.0172414255024826E-4</v>
      </c>
      <c r="K2227">
        <v>2222</v>
      </c>
      <c r="L2227" s="14">
        <v>-6.4586373037555896E-4</v>
      </c>
      <c r="M2227" s="14">
        <v>0.20242116166170901</v>
      </c>
    </row>
    <row r="2228" spans="1:13" x14ac:dyDescent="0.55000000000000004">
      <c r="A2228">
        <v>2223</v>
      </c>
      <c r="C2228">
        <f t="shared" si="108"/>
        <v>9.2434026175464881E-2</v>
      </c>
      <c r="D2228">
        <f t="shared" si="109"/>
        <v>-2.0188209812712194E-3</v>
      </c>
      <c r="E2228" s="2">
        <f t="shared" si="110"/>
        <v>2.0004607078992917E-2</v>
      </c>
      <c r="K2228">
        <v>2223</v>
      </c>
      <c r="L2228" s="14">
        <v>-1.5871268109825299E-3</v>
      </c>
      <c r="M2228" s="14">
        <v>0.23387166995884001</v>
      </c>
    </row>
    <row r="2229" spans="1:13" x14ac:dyDescent="0.55000000000000004">
      <c r="A2229">
        <v>2224</v>
      </c>
      <c r="C2229">
        <f t="shared" si="108"/>
        <v>-2.3381893048359005E-2</v>
      </c>
      <c r="D2229">
        <f t="shared" si="109"/>
        <v>-1.3339500621812501E-3</v>
      </c>
      <c r="E2229" s="2">
        <f t="shared" si="110"/>
        <v>5.2959568695249135E-2</v>
      </c>
      <c r="K2229">
        <v>2224</v>
      </c>
      <c r="L2229" s="14">
        <v>-2.1308841359590101E-3</v>
      </c>
      <c r="M2229" s="14">
        <v>0.206747567680269</v>
      </c>
    </row>
    <row r="2230" spans="1:13" x14ac:dyDescent="0.55000000000000004">
      <c r="A2230">
        <v>2225</v>
      </c>
      <c r="C2230">
        <f t="shared" si="108"/>
        <v>-0.13332944996902699</v>
      </c>
      <c r="D2230">
        <f t="shared" si="109"/>
        <v>-3.1428579491690035E-4</v>
      </c>
      <c r="E2230" s="2">
        <f t="shared" si="110"/>
        <v>6.8210659219111652E-2</v>
      </c>
      <c r="K2230">
        <v>2225</v>
      </c>
      <c r="L2230" s="14">
        <v>-2.1409483100390601E-3</v>
      </c>
      <c r="M2230" s="14">
        <v>0.12784225450737999</v>
      </c>
    </row>
    <row r="2231" spans="1:13" x14ac:dyDescent="0.55000000000000004">
      <c r="A2231">
        <v>2226</v>
      </c>
      <c r="C2231">
        <f t="shared" si="108"/>
        <v>-0.20981412530891189</v>
      </c>
      <c r="D2231">
        <f t="shared" si="109"/>
        <v>7.8425758224515932E-4</v>
      </c>
      <c r="E2231" s="2">
        <f t="shared" si="110"/>
        <v>5.1407481867577931E-2</v>
      </c>
      <c r="K2231">
        <v>2226</v>
      </c>
      <c r="L2231" s="14">
        <v>-1.6147986983907599E-3</v>
      </c>
      <c r="M2231" s="14">
        <v>1.69180556173473E-2</v>
      </c>
    </row>
    <row r="2232" spans="1:13" x14ac:dyDescent="0.55000000000000004">
      <c r="A2232">
        <v>2227</v>
      </c>
      <c r="C2232">
        <f t="shared" si="108"/>
        <v>-0.23363987772785877</v>
      </c>
      <c r="D2232">
        <f t="shared" si="109"/>
        <v>1.6859688371046557E-3</v>
      </c>
      <c r="E2232" s="2">
        <f t="shared" si="110"/>
        <v>1.833221288214076E-2</v>
      </c>
      <c r="K2232">
        <v>2227</v>
      </c>
      <c r="L2232" s="14">
        <v>-6.8421273524662803E-4</v>
      </c>
      <c r="M2232" s="14">
        <v>-9.8243375254047596E-2</v>
      </c>
    </row>
    <row r="2233" spans="1:13" x14ac:dyDescent="0.55000000000000004">
      <c r="A2233">
        <v>2228</v>
      </c>
      <c r="C2233">
        <f t="shared" si="108"/>
        <v>-0.19882694557536151</v>
      </c>
      <c r="D2233">
        <f t="shared" si="109"/>
        <v>2.1645374512617782E-3</v>
      </c>
      <c r="E2233" s="2">
        <f t="shared" si="110"/>
        <v>1.0055681776353635E-4</v>
      </c>
      <c r="K2233">
        <v>2228</v>
      </c>
      <c r="L2233" s="14">
        <v>4.1773855198767499E-4</v>
      </c>
      <c r="M2233" s="14">
        <v>-0.18879914333541201</v>
      </c>
    </row>
    <row r="2234" spans="1:13" x14ac:dyDescent="0.55000000000000004">
      <c r="A2234">
        <v>2229</v>
      </c>
      <c r="C2234">
        <f t="shared" si="108"/>
        <v>-0.11411264102367651</v>
      </c>
      <c r="D2234">
        <f t="shared" si="109"/>
        <v>2.099852789984054E-3</v>
      </c>
      <c r="E2234" s="2">
        <f t="shared" si="110"/>
        <v>1.3913701382892399E-2</v>
      </c>
      <c r="K2234">
        <v>2229</v>
      </c>
      <c r="L2234" s="14">
        <v>1.4150646274148301E-3</v>
      </c>
      <c r="M2234" s="14">
        <v>-0.23206899474356901</v>
      </c>
    </row>
    <row r="2235" spans="1:13" x14ac:dyDescent="0.55000000000000004">
      <c r="A2235">
        <v>2230</v>
      </c>
      <c r="C2235">
        <f t="shared" si="108"/>
        <v>-7.5846887907683627E-4</v>
      </c>
      <c r="D2235">
        <f t="shared" si="109"/>
        <v>1.5081493398126627E-3</v>
      </c>
      <c r="E2235" s="2">
        <f t="shared" si="110"/>
        <v>4.6853744492217748E-2</v>
      </c>
      <c r="K2235">
        <v>2230</v>
      </c>
      <c r="L2235" s="14">
        <v>2.0579789884823002E-3</v>
      </c>
      <c r="M2235" s="14">
        <v>-0.217215726766674</v>
      </c>
    </row>
    <row r="2236" spans="1:13" x14ac:dyDescent="0.55000000000000004">
      <c r="A2236">
        <v>2231</v>
      </c>
      <c r="C2236">
        <f t="shared" si="108"/>
        <v>0.1127860629676585</v>
      </c>
      <c r="D2236">
        <f t="shared" si="109"/>
        <v>5.3793219461161456E-4</v>
      </c>
      <c r="E2236" s="2">
        <f t="shared" si="110"/>
        <v>6.7988213413206391E-2</v>
      </c>
      <c r="K2236">
        <v>2231</v>
      </c>
      <c r="L2236" s="14">
        <v>2.1854597451096002E-3</v>
      </c>
      <c r="M2236" s="14">
        <v>-0.147959432512525</v>
      </c>
    </row>
    <row r="2237" spans="1:13" x14ac:dyDescent="0.55000000000000004">
      <c r="A2237">
        <v>2232</v>
      </c>
      <c r="C2237">
        <f t="shared" si="108"/>
        <v>0.19802367035063723</v>
      </c>
      <c r="D2237">
        <f t="shared" si="109"/>
        <v>-5.6729459271819341E-4</v>
      </c>
      <c r="E2237" s="2">
        <f t="shared" si="110"/>
        <v>5.7441445676765811E-2</v>
      </c>
      <c r="K2237">
        <v>2232</v>
      </c>
      <c r="L2237" s="14">
        <v>1.76557855096623E-3</v>
      </c>
      <c r="M2237" s="14">
        <v>-4.1645780511932698E-2</v>
      </c>
    </row>
    <row r="2238" spans="1:13" x14ac:dyDescent="0.55000000000000004">
      <c r="A2238">
        <v>2233</v>
      </c>
      <c r="C2238">
        <f t="shared" si="108"/>
        <v>0.23356151048413842</v>
      </c>
      <c r="D2238">
        <f t="shared" si="109"/>
        <v>-1.5301423949047631E-3</v>
      </c>
      <c r="E2238" s="2">
        <f t="shared" si="110"/>
        <v>2.5110584142542205E-2</v>
      </c>
      <c r="K2238">
        <v>2233</v>
      </c>
      <c r="L2238" s="14">
        <v>9.0349725587920602E-4</v>
      </c>
      <c r="M2238" s="14">
        <v>7.5098315569539401E-2</v>
      </c>
    </row>
    <row r="2239" spans="1:13" x14ac:dyDescent="0.55000000000000004">
      <c r="A2239">
        <v>2234</v>
      </c>
      <c r="C2239">
        <f t="shared" si="108"/>
        <v>0.21048033457251383</v>
      </c>
      <c r="D2239">
        <f t="shared" si="109"/>
        <v>-2.1089567088104829E-3</v>
      </c>
      <c r="E2239" s="2">
        <f t="shared" si="110"/>
        <v>1.4022599791934454E-3</v>
      </c>
      <c r="K2239">
        <v>2234</v>
      </c>
      <c r="L2239" s="14">
        <v>-1.84870531832826E-4</v>
      </c>
      <c r="M2239" s="14">
        <v>0.17303357264049299</v>
      </c>
    </row>
    <row r="2240" spans="1:13" x14ac:dyDescent="0.55000000000000004">
      <c r="A2240">
        <v>2235</v>
      </c>
      <c r="C2240">
        <f t="shared" si="108"/>
        <v>0.13457303125736661</v>
      </c>
      <c r="D2240">
        <f t="shared" si="109"/>
        <v>-2.1584673420925169E-3</v>
      </c>
      <c r="E2240" s="2">
        <f t="shared" si="110"/>
        <v>8.6598782364505581E-3</v>
      </c>
      <c r="K2240">
        <v>2235</v>
      </c>
      <c r="L2240" s="14">
        <v>-1.2269363479938101E-3</v>
      </c>
      <c r="M2240" s="14">
        <v>0.22763149802128099</v>
      </c>
    </row>
    <row r="2241" spans="1:13" x14ac:dyDescent="0.55000000000000004">
      <c r="A2241">
        <v>2236</v>
      </c>
      <c r="C2241">
        <f t="shared" si="108"/>
        <v>2.4890733670681744E-2</v>
      </c>
      <c r="D2241">
        <f t="shared" si="109"/>
        <v>-1.6662481693933348E-3</v>
      </c>
      <c r="E2241" s="2">
        <f t="shared" si="110"/>
        <v>4.0130894480145611E-2</v>
      </c>
      <c r="K2241">
        <v>2236</v>
      </c>
      <c r="L2241" s="14">
        <v>-1.9617083444392201E-3</v>
      </c>
      <c r="M2241" s="14">
        <v>0.22521770259934501</v>
      </c>
    </row>
    <row r="2242" spans="1:13" x14ac:dyDescent="0.55000000000000004">
      <c r="A2242">
        <v>2237</v>
      </c>
      <c r="C2242">
        <f t="shared" si="108"/>
        <v>-9.1038613411523014E-2</v>
      </c>
      <c r="D2242">
        <f t="shared" si="109"/>
        <v>-7.5583582790866464E-4</v>
      </c>
      <c r="E2242" s="2">
        <f t="shared" si="110"/>
        <v>6.6272959338867274E-2</v>
      </c>
      <c r="K2242">
        <v>2237</v>
      </c>
      <c r="L2242" s="14">
        <v>-2.2051583164647698E-3</v>
      </c>
      <c r="M2242" s="14">
        <v>0.16639673641220901</v>
      </c>
    </row>
    <row r="2243" spans="1:13" x14ac:dyDescent="0.55000000000000004">
      <c r="A2243">
        <v>2238</v>
      </c>
      <c r="C2243">
        <f t="shared" si="108"/>
        <v>-0.18411918746947023</v>
      </c>
      <c r="D2243">
        <f t="shared" si="109"/>
        <v>3.4427537462325609E-4</v>
      </c>
      <c r="E2243" s="2">
        <f t="shared" si="110"/>
        <v>6.2509931799378388E-2</v>
      </c>
      <c r="K2243">
        <v>2238</v>
      </c>
      <c r="L2243" s="14">
        <v>-1.8963127083226701E-3</v>
      </c>
      <c r="M2243" s="14">
        <v>6.5900675340224105E-2</v>
      </c>
    </row>
    <row r="2244" spans="1:13" x14ac:dyDescent="0.55000000000000004">
      <c r="A2244">
        <v>2239</v>
      </c>
      <c r="C2244">
        <f t="shared" si="108"/>
        <v>-0.23098972639790652</v>
      </c>
      <c r="D2244">
        <f t="shared" si="109"/>
        <v>1.3579807148813947E-3</v>
      </c>
      <c r="E2244" s="2">
        <f t="shared" si="110"/>
        <v>3.236009107236773E-2</v>
      </c>
      <c r="K2244">
        <v>2239</v>
      </c>
      <c r="L2244" s="14">
        <v>-1.1125238185111699E-3</v>
      </c>
      <c r="M2244" s="14">
        <v>-5.110061868883E-2</v>
      </c>
    </row>
    <row r="2245" spans="1:13" x14ac:dyDescent="0.55000000000000004">
      <c r="A2245">
        <v>2240</v>
      </c>
      <c r="C2245">
        <f t="shared" si="108"/>
        <v>-0.2198867128778729</v>
      </c>
      <c r="D2245">
        <f t="shared" si="109"/>
        <v>2.0308615196634864E-3</v>
      </c>
      <c r="E2245" s="2">
        <f t="shared" si="110"/>
        <v>4.170998391354765E-3</v>
      </c>
      <c r="K2245">
        <v>2240</v>
      </c>
      <c r="L2245" s="14">
        <v>-5.0096436756839397E-5</v>
      </c>
      <c r="M2245" s="14">
        <v>-0.155303445762042</v>
      </c>
    </row>
    <row r="2246" spans="1:13" x14ac:dyDescent="0.55000000000000004">
      <c r="A2246">
        <v>2241</v>
      </c>
      <c r="C2246">
        <f t="shared" ref="C2246:C2309" si="111">$D$1*COS($B$2*(A2246-$L$2)+$B$1)</f>
        <v>-0.15359676927042773</v>
      </c>
      <c r="D2246">
        <f t="shared" ref="D2246:D2309" si="112">$D$2*COS($B$2*(A2246-$L$3)+$B$3)</f>
        <v>2.1940388901815358E-3</v>
      </c>
      <c r="E2246" s="2">
        <f t="shared" ref="E2246:E2309" si="113">(M2246-C2246)^2</f>
        <v>4.4907143105451033E-3</v>
      </c>
      <c r="K2246">
        <v>2241</v>
      </c>
      <c r="L2246" s="14">
        <v>1.02487790835898E-3</v>
      </c>
      <c r="M2246" s="14">
        <v>-0.220609561411519</v>
      </c>
    </row>
    <row r="2247" spans="1:13" x14ac:dyDescent="0.55000000000000004">
      <c r="A2247">
        <v>2242</v>
      </c>
      <c r="C2247">
        <f t="shared" si="111"/>
        <v>-4.8757274138828681E-2</v>
      </c>
      <c r="D2247">
        <f t="shared" si="112"/>
        <v>1.8065587459375461E-3</v>
      </c>
      <c r="E2247" s="2">
        <f t="shared" si="113"/>
        <v>3.3089563527254534E-2</v>
      </c>
      <c r="K2247">
        <v>2242</v>
      </c>
      <c r="L2247" s="14">
        <v>1.8431652234453301E-3</v>
      </c>
      <c r="M2247" s="14">
        <v>-0.23066264384311899</v>
      </c>
    </row>
    <row r="2248" spans="1:13" x14ac:dyDescent="0.55000000000000004">
      <c r="A2248">
        <v>2243</v>
      </c>
      <c r="C2248">
        <f t="shared" si="111"/>
        <v>6.8319269079007608E-2</v>
      </c>
      <c r="D2248">
        <f t="shared" si="112"/>
        <v>9.6567043570743938E-4</v>
      </c>
      <c r="E2248" s="2">
        <f t="shared" si="113"/>
        <v>6.3133650600178781E-2</v>
      </c>
      <c r="K2248">
        <v>2243</v>
      </c>
      <c r="L2248" s="14">
        <v>2.19982037415287E-3</v>
      </c>
      <c r="M2248" s="14">
        <v>-0.18294483619705201</v>
      </c>
    </row>
    <row r="2249" spans="1:13" x14ac:dyDescent="0.55000000000000004">
      <c r="A2249">
        <v>2244</v>
      </c>
      <c r="C2249">
        <f t="shared" si="111"/>
        <v>0.16824911581477708</v>
      </c>
      <c r="D2249">
        <f t="shared" si="112"/>
        <v>-1.1758079917208961E-4</v>
      </c>
      <c r="E2249" s="2">
        <f t="shared" si="113"/>
        <v>6.6386859229412024E-2</v>
      </c>
      <c r="K2249">
        <v>2244</v>
      </c>
      <c r="L2249" s="14">
        <v>2.0055168654589698E-3</v>
      </c>
      <c r="M2249" s="14">
        <v>-8.94073594180647E-2</v>
      </c>
    </row>
    <row r="2250" spans="1:13" x14ac:dyDescent="0.55000000000000004">
      <c r="A2250">
        <v>2245</v>
      </c>
      <c r="C2250">
        <f t="shared" si="111"/>
        <v>0.22595198089079105</v>
      </c>
      <c r="D2250">
        <f t="shared" si="112"/>
        <v>-1.1713217318592216E-3</v>
      </c>
      <c r="E2250" s="2">
        <f t="shared" si="113"/>
        <v>3.9772020060111678E-2</v>
      </c>
      <c r="K2250">
        <v>2245</v>
      </c>
      <c r="L2250" s="14">
        <v>1.3089192164874701E-3</v>
      </c>
      <c r="M2250" s="14">
        <v>2.6522745170168401E-2</v>
      </c>
    </row>
    <row r="2251" spans="1:13" x14ac:dyDescent="0.55000000000000004">
      <c r="A2251">
        <v>2246</v>
      </c>
      <c r="C2251">
        <f t="shared" si="111"/>
        <v>0.22694566145387821</v>
      </c>
      <c r="D2251">
        <f t="shared" si="112"/>
        <v>-1.9310855993569563E-3</v>
      </c>
      <c r="E2251" s="2">
        <f t="shared" si="113"/>
        <v>8.3056971788011535E-3</v>
      </c>
      <c r="K2251">
        <v>2246</v>
      </c>
      <c r="L2251" s="14">
        <v>2.8449462980138101E-4</v>
      </c>
      <c r="M2251" s="14">
        <v>0.13581006369536699</v>
      </c>
    </row>
    <row r="2252" spans="1:13" x14ac:dyDescent="0.55000000000000004">
      <c r="A2252">
        <v>2247</v>
      </c>
      <c r="C2252">
        <f t="shared" si="111"/>
        <v>0.17098076462725093</v>
      </c>
      <c r="D2252">
        <f t="shared" si="112"/>
        <v>-2.2061876854776925E-3</v>
      </c>
      <c r="E2252" s="2">
        <f t="shared" si="113"/>
        <v>1.6081820044339386E-3</v>
      </c>
      <c r="K2252">
        <v>2247</v>
      </c>
      <c r="L2252" s="14">
        <v>-8.1118340179502297E-4</v>
      </c>
      <c r="M2252" s="14">
        <v>0.211082909263591</v>
      </c>
    </row>
    <row r="2253" spans="1:13" x14ac:dyDescent="0.55000000000000004">
      <c r="A2253">
        <v>2248</v>
      </c>
      <c r="C2253">
        <f t="shared" si="111"/>
        <v>7.2103299868555265E-2</v>
      </c>
      <c r="D2253">
        <f t="shared" si="112"/>
        <v>-1.9275831652941096E-3</v>
      </c>
      <c r="E2253" s="2">
        <f t="shared" si="113"/>
        <v>2.6045257298674459E-2</v>
      </c>
      <c r="K2253">
        <v>2248</v>
      </c>
      <c r="L2253" s="14">
        <v>-1.7036955181953699E-3</v>
      </c>
      <c r="M2253" s="14">
        <v>0.233488730743447</v>
      </c>
    </row>
    <row r="2254" spans="1:13" x14ac:dyDescent="0.55000000000000004">
      <c r="A2254">
        <v>2249</v>
      </c>
      <c r="C2254">
        <f t="shared" si="111"/>
        <v>-4.487057333992106E-2</v>
      </c>
      <c r="D2254">
        <f t="shared" si="112"/>
        <v>-1.1651959008578509E-3</v>
      </c>
      <c r="E2254" s="2">
        <f t="shared" si="113"/>
        <v>5.8702711491954669E-2</v>
      </c>
      <c r="K2254">
        <v>2249</v>
      </c>
      <c r="L2254" s="14">
        <v>-2.1695065231040101E-3</v>
      </c>
      <c r="M2254" s="14">
        <v>0.19741585114967899</v>
      </c>
    </row>
    <row r="2255" spans="1:13" x14ac:dyDescent="0.55000000000000004">
      <c r="A2255">
        <v>2250</v>
      </c>
      <c r="C2255">
        <f t="shared" si="111"/>
        <v>-0.15058287843752907</v>
      </c>
      <c r="D2255">
        <f t="shared" si="112"/>
        <v>-1.103690256832291E-4</v>
      </c>
      <c r="E2255" s="2">
        <f t="shared" si="113"/>
        <v>6.8896708662152167E-2</v>
      </c>
      <c r="K2255">
        <v>2250</v>
      </c>
      <c r="L2255" s="14">
        <v>-2.0919511606598698E-3</v>
      </c>
      <c r="M2255" s="14">
        <v>0.11189894695644401</v>
      </c>
    </row>
    <row r="2256" spans="1:13" x14ac:dyDescent="0.55000000000000004">
      <c r="A2256">
        <v>2251</v>
      </c>
      <c r="C2256">
        <f t="shared" si="111"/>
        <v>-0.21850205508224907</v>
      </c>
      <c r="D2256">
        <f t="shared" si="112"/>
        <v>9.7215814853620329E-4</v>
      </c>
      <c r="E2256" s="2">
        <f t="shared" si="113"/>
        <v>4.702752766111689E-2</v>
      </c>
      <c r="K2256">
        <v>2251</v>
      </c>
      <c r="L2256" s="14">
        <v>-1.4904536525056299E-3</v>
      </c>
      <c r="M2256" s="14">
        <v>-1.6437426727016001E-3</v>
      </c>
    </row>
    <row r="2257" spans="1:13" x14ac:dyDescent="0.55000000000000004">
      <c r="A2257">
        <v>2252</v>
      </c>
      <c r="C2257">
        <f t="shared" si="111"/>
        <v>-0.23158182155998364</v>
      </c>
      <c r="D2257">
        <f t="shared" si="112"/>
        <v>1.8106941189443672E-3</v>
      </c>
      <c r="E2257" s="2">
        <f t="shared" si="113"/>
        <v>1.3643892725097429E-2</v>
      </c>
      <c r="K2257">
        <v>2252</v>
      </c>
      <c r="L2257" s="14">
        <v>-5.1566278097816003E-4</v>
      </c>
      <c r="M2257" s="14">
        <v>-0.11477474675243</v>
      </c>
    </row>
    <row r="2258" spans="1:13" x14ac:dyDescent="0.55000000000000004">
      <c r="A2258">
        <v>2253</v>
      </c>
      <c r="C2258">
        <f t="shared" si="111"/>
        <v>-0.18653943218395622</v>
      </c>
      <c r="D2258">
        <f t="shared" si="112"/>
        <v>2.1947840319084372E-3</v>
      </c>
      <c r="E2258" s="2">
        <f t="shared" si="113"/>
        <v>1.5927124801927791E-4</v>
      </c>
      <c r="K2258">
        <v>2253</v>
      </c>
      <c r="L2258" s="14">
        <v>5.8827903298494099E-4</v>
      </c>
      <c r="M2258" s="14">
        <v>-0.19915970349717599</v>
      </c>
    </row>
    <row r="2259" spans="1:13" x14ac:dyDescent="0.55000000000000004">
      <c r="A2259">
        <v>2254</v>
      </c>
      <c r="C2259">
        <f t="shared" si="111"/>
        <v>-9.4679577269787055E-2</v>
      </c>
      <c r="D2259">
        <f t="shared" si="112"/>
        <v>2.0280294152433815E-3</v>
      </c>
      <c r="E2259" s="2">
        <f t="shared" si="113"/>
        <v>1.9316635572595643E-2</v>
      </c>
      <c r="K2259">
        <v>2254</v>
      </c>
      <c r="L2259" s="14">
        <v>1.54488271371879E-3</v>
      </c>
      <c r="M2259" s="14">
        <v>-0.23366387700395</v>
      </c>
    </row>
    <row r="2260" spans="1:13" x14ac:dyDescent="0.55000000000000004">
      <c r="A2260">
        <v>2255</v>
      </c>
      <c r="C2260">
        <f t="shared" si="111"/>
        <v>2.0942855851622297E-2</v>
      </c>
      <c r="D2260">
        <f t="shared" si="112"/>
        <v>1.3522821628276951E-3</v>
      </c>
      <c r="E2260" s="2">
        <f t="shared" si="113"/>
        <v>5.3170982000344189E-2</v>
      </c>
      <c r="K2260">
        <v>2255</v>
      </c>
      <c r="L2260" s="14">
        <v>2.1145609350451899E-3</v>
      </c>
      <c r="M2260" s="14">
        <v>-0.20964548296962901</v>
      </c>
    </row>
    <row r="2261" spans="1:13" x14ac:dyDescent="0.55000000000000004">
      <c r="A2261">
        <v>2256</v>
      </c>
      <c r="C2261">
        <f t="shared" si="111"/>
        <v>0.13130907359542815</v>
      </c>
      <c r="D2261">
        <f t="shared" si="112"/>
        <v>3.3714059138546966E-4</v>
      </c>
      <c r="E2261" s="2">
        <f t="shared" si="113"/>
        <v>6.9922775779500498E-2</v>
      </c>
      <c r="K2261">
        <v>2256</v>
      </c>
      <c r="L2261" s="14">
        <v>2.1546342524058301E-3</v>
      </c>
      <c r="M2261" s="14">
        <v>-0.13312007717940699</v>
      </c>
    </row>
    <row r="2262" spans="1:13" x14ac:dyDescent="0.55000000000000004">
      <c r="A2262">
        <v>2257</v>
      </c>
      <c r="C2262">
        <f t="shared" si="111"/>
        <v>0.20871948164206125</v>
      </c>
      <c r="D2262">
        <f t="shared" si="112"/>
        <v>-7.626161621271609E-4</v>
      </c>
      <c r="E2262" s="2">
        <f t="shared" si="113"/>
        <v>5.3811660109835478E-2</v>
      </c>
      <c r="K2262">
        <v>2257</v>
      </c>
      <c r="L2262" s="14">
        <v>1.65506605487092E-3</v>
      </c>
      <c r="M2262" s="14">
        <v>-2.32539222425985E-2</v>
      </c>
    </row>
    <row r="2263" spans="1:13" x14ac:dyDescent="0.55000000000000004">
      <c r="A2263">
        <v>2258</v>
      </c>
      <c r="C2263">
        <f t="shared" si="111"/>
        <v>0.23374569925484195</v>
      </c>
      <c r="D2263">
        <f t="shared" si="112"/>
        <v>-1.6709723336270684E-3</v>
      </c>
      <c r="E2263" s="2">
        <f t="shared" si="113"/>
        <v>1.9968340163251566E-2</v>
      </c>
      <c r="K2263">
        <v>2258</v>
      </c>
      <c r="L2263" s="14">
        <v>7.4097629660919799E-4</v>
      </c>
      <c r="M2263" s="14">
        <v>9.2436321776729904E-2</v>
      </c>
    </row>
    <row r="2264" spans="1:13" x14ac:dyDescent="0.55000000000000004">
      <c r="A2264">
        <v>2259</v>
      </c>
      <c r="C2264">
        <f t="shared" si="111"/>
        <v>0.20010667332351098</v>
      </c>
      <c r="D2264">
        <f t="shared" si="112"/>
        <v>-2.1599496706871269E-3</v>
      </c>
      <c r="E2264" s="2">
        <f t="shared" si="113"/>
        <v>2.2895798735073699E-4</v>
      </c>
      <c r="K2264">
        <v>2259</v>
      </c>
      <c r="L2264" s="14">
        <v>-3.5869557182152998E-4</v>
      </c>
      <c r="M2264" s="14">
        <v>0.18497531557376701</v>
      </c>
    </row>
    <row r="2265" spans="1:13" x14ac:dyDescent="0.55000000000000004">
      <c r="A2265">
        <v>2260</v>
      </c>
      <c r="C2265">
        <f t="shared" si="111"/>
        <v>0.11624509030269073</v>
      </c>
      <c r="D2265">
        <f t="shared" si="112"/>
        <v>-2.1068251685389954E-3</v>
      </c>
      <c r="E2265" s="2">
        <f t="shared" si="113"/>
        <v>1.3211434349750358E-2</v>
      </c>
      <c r="K2265">
        <v>2260</v>
      </c>
      <c r="L2265" s="14">
        <v>-1.36852990910377E-3</v>
      </c>
      <c r="M2265" s="14">
        <v>0.23118609408180499</v>
      </c>
    </row>
    <row r="2266" spans="1:13" x14ac:dyDescent="0.55000000000000004">
      <c r="A2266">
        <v>2261</v>
      </c>
      <c r="C2266">
        <f t="shared" si="111"/>
        <v>3.2084398675442534E-3</v>
      </c>
      <c r="D2266">
        <f t="shared" si="112"/>
        <v>-1.52493195744021E-3</v>
      </c>
      <c r="E2266" s="2">
        <f t="shared" si="113"/>
        <v>4.6779824683774632E-2</v>
      </c>
      <c r="K2266">
        <v>2261</v>
      </c>
      <c r="L2266" s="14">
        <v>-2.0356074409077799E-3</v>
      </c>
      <c r="M2266" s="14">
        <v>0.21949488115264801</v>
      </c>
    </row>
    <row r="2267" spans="1:13" x14ac:dyDescent="0.55000000000000004">
      <c r="A2267">
        <v>2262</v>
      </c>
      <c r="C2267">
        <f t="shared" si="111"/>
        <v>-0.11063346134505959</v>
      </c>
      <c r="D2267">
        <f t="shared" si="112"/>
        <v>-5.6031296804698934E-4</v>
      </c>
      <c r="E2267" s="2">
        <f t="shared" si="113"/>
        <v>6.9412897240256607E-2</v>
      </c>
      <c r="K2267">
        <v>2262</v>
      </c>
      <c r="L2267" s="14">
        <v>-2.19285446114465E-3</v>
      </c>
      <c r="M2267" s="14">
        <v>0.152829813591423</v>
      </c>
    </row>
    <row r="2268" spans="1:13" x14ac:dyDescent="0.55000000000000004">
      <c r="A2268">
        <v>2263</v>
      </c>
      <c r="C2268">
        <f t="shared" si="111"/>
        <v>-0.19670869572878041</v>
      </c>
      <c r="D2268">
        <f t="shared" si="112"/>
        <v>5.4493276586377564E-4</v>
      </c>
      <c r="E2268" s="2">
        <f t="shared" si="113"/>
        <v>5.9827333760710581E-2</v>
      </c>
      <c r="K2268">
        <v>2263</v>
      </c>
      <c r="L2268" s="14">
        <v>-1.8008874781063799E-3</v>
      </c>
      <c r="M2268" s="14">
        <v>4.7887571128893802E-2</v>
      </c>
    </row>
    <row r="2269" spans="1:13" x14ac:dyDescent="0.55000000000000004">
      <c r="A2269">
        <v>2264</v>
      </c>
      <c r="C2269">
        <f t="shared" si="111"/>
        <v>-0.23341419377564823</v>
      </c>
      <c r="D2269">
        <f t="shared" si="112"/>
        <v>1.5134118618218291E-3</v>
      </c>
      <c r="E2269" s="2">
        <f t="shared" si="113"/>
        <v>2.7016110680327873E-2</v>
      </c>
      <c r="K2269">
        <v>2264</v>
      </c>
      <c r="L2269" s="14">
        <v>-9.57877054281539E-4</v>
      </c>
      <c r="M2269" s="14">
        <v>-6.9048410595790893E-2</v>
      </c>
    </row>
    <row r="2270" spans="1:13" x14ac:dyDescent="0.55000000000000004">
      <c r="A2270">
        <v>2265</v>
      </c>
      <c r="C2270">
        <f t="shared" si="111"/>
        <v>-0.21153764916602341</v>
      </c>
      <c r="D2270">
        <f t="shared" si="112"/>
        <v>2.1020564806511124E-3</v>
      </c>
      <c r="E2270" s="2">
        <f t="shared" si="113"/>
        <v>1.8358533796820715E-3</v>
      </c>
      <c r="K2270">
        <v>2265</v>
      </c>
      <c r="L2270" s="14">
        <v>1.2503962002596199E-4</v>
      </c>
      <c r="M2270" s="14">
        <v>-0.168690789541518</v>
      </c>
    </row>
    <row r="2271" spans="1:13" x14ac:dyDescent="0.55000000000000004">
      <c r="A2271">
        <v>2266</v>
      </c>
      <c r="C2271">
        <f t="shared" si="111"/>
        <v>-0.13656961347633215</v>
      </c>
      <c r="D2271">
        <f t="shared" si="112"/>
        <v>2.1631292306794185E-3</v>
      </c>
      <c r="E2271" s="2">
        <f t="shared" si="113"/>
        <v>8.0127383448695202E-3</v>
      </c>
      <c r="K2271">
        <v>2266</v>
      </c>
      <c r="L2271" s="14">
        <v>1.1766393458084699E-3</v>
      </c>
      <c r="M2271" s="14">
        <v>-0.226083513764888</v>
      </c>
    </row>
    <row r="2272" spans="1:13" x14ac:dyDescent="0.55000000000000004">
      <c r="A2272">
        <v>2267</v>
      </c>
      <c r="C2272">
        <f t="shared" si="111"/>
        <v>-2.7325483462764897E-2</v>
      </c>
      <c r="D2272">
        <f t="shared" si="112"/>
        <v>1.6813021389560907E-3</v>
      </c>
      <c r="E2272" s="2">
        <f t="shared" si="113"/>
        <v>3.981091837194204E-2</v>
      </c>
      <c r="K2272">
        <v>2267</v>
      </c>
      <c r="L2272" s="14">
        <v>1.93354244809268E-3</v>
      </c>
      <c r="M2272" s="14">
        <v>-0.22685221944554501</v>
      </c>
    </row>
    <row r="2273" spans="1:13" x14ac:dyDescent="0.55000000000000004">
      <c r="A2273">
        <v>2268</v>
      </c>
      <c r="C2273">
        <f t="shared" si="111"/>
        <v>8.8776766923678058E-2</v>
      </c>
      <c r="D2273">
        <f t="shared" si="112"/>
        <v>7.7750364939949558E-4</v>
      </c>
      <c r="E2273" s="2">
        <f t="shared" si="113"/>
        <v>6.7382371566723984E-2</v>
      </c>
      <c r="K2273">
        <v>2268</v>
      </c>
      <c r="L2273" s="14">
        <v>2.20617784942555E-3</v>
      </c>
      <c r="M2273" s="14">
        <v>-0.170804379477065</v>
      </c>
    </row>
    <row r="2274" spans="1:13" x14ac:dyDescent="0.55000000000000004">
      <c r="A2274">
        <v>2269</v>
      </c>
      <c r="C2274">
        <f t="shared" si="111"/>
        <v>0.18259792007889528</v>
      </c>
      <c r="D2274">
        <f t="shared" si="112"/>
        <v>-3.2143186768497401E-4</v>
      </c>
      <c r="E2274" s="2">
        <f t="shared" si="113"/>
        <v>6.4808656257058284E-2</v>
      </c>
      <c r="K2274">
        <v>2269</v>
      </c>
      <c r="L2274" s="14">
        <v>1.92626232223602E-3</v>
      </c>
      <c r="M2274" s="14">
        <v>-7.1977523075110197E-2</v>
      </c>
    </row>
    <row r="2275" spans="1:13" x14ac:dyDescent="0.55000000000000004">
      <c r="A2275">
        <v>2270</v>
      </c>
      <c r="C2275">
        <f t="shared" si="111"/>
        <v>0.23059084415293674</v>
      </c>
      <c r="D2275">
        <f t="shared" si="112"/>
        <v>-1.3396947612203313E-3</v>
      </c>
      <c r="E2275" s="2">
        <f t="shared" si="113"/>
        <v>3.4489798868070652E-2</v>
      </c>
      <c r="K2275">
        <v>2270</v>
      </c>
      <c r="L2275" s="14">
        <v>1.1639024467785799E-3</v>
      </c>
      <c r="M2275" s="14">
        <v>4.4876550497142301E-2</v>
      </c>
    </row>
    <row r="2276" spans="1:13" x14ac:dyDescent="0.55000000000000004">
      <c r="A2276">
        <v>2271</v>
      </c>
      <c r="C2276">
        <f t="shared" si="111"/>
        <v>0.22071032681474859</v>
      </c>
      <c r="D2276">
        <f t="shared" si="112"/>
        <v>-2.021722508219111E-3</v>
      </c>
      <c r="E2276" s="2">
        <f t="shared" si="113"/>
        <v>4.9307519478626605E-3</v>
      </c>
      <c r="K2276">
        <v>2271</v>
      </c>
      <c r="L2276" s="14">
        <v>1.10035983198861E-4</v>
      </c>
      <c r="M2276" s="14">
        <v>0.150491013603477</v>
      </c>
    </row>
    <row r="2277" spans="1:13" x14ac:dyDescent="0.55000000000000004">
      <c r="A2277">
        <v>2272</v>
      </c>
      <c r="C2277">
        <f t="shared" si="111"/>
        <v>0.15543616965076434</v>
      </c>
      <c r="D2277">
        <f t="shared" si="112"/>
        <v>-2.1963405201905202E-3</v>
      </c>
      <c r="E2277" s="2">
        <f t="shared" si="113"/>
        <v>3.9662157780206552E-3</v>
      </c>
      <c r="K2277">
        <v>2272</v>
      </c>
      <c r="L2277" s="14">
        <v>-9.7138967498669904E-4</v>
      </c>
      <c r="M2277" s="14">
        <v>0.21841406877435099</v>
      </c>
    </row>
    <row r="2278" spans="1:13" x14ac:dyDescent="0.55000000000000004">
      <c r="A2278">
        <v>2273</v>
      </c>
      <c r="C2278">
        <f t="shared" si="111"/>
        <v>5.1150810239766122E-2</v>
      </c>
      <c r="D2278">
        <f t="shared" si="112"/>
        <v>-1.8197233567835485E-3</v>
      </c>
      <c r="E2278" s="2">
        <f t="shared" si="113"/>
        <v>3.257416932481124E-2</v>
      </c>
      <c r="K2278">
        <v>2273</v>
      </c>
      <c r="L2278" s="14">
        <v>-1.8095247630077901E-3</v>
      </c>
      <c r="M2278" s="14">
        <v>0.231633965478174</v>
      </c>
    </row>
    <row r="2279" spans="1:13" x14ac:dyDescent="0.55000000000000004">
      <c r="A2279">
        <v>2274</v>
      </c>
      <c r="C2279">
        <f t="shared" si="111"/>
        <v>-6.597232436770005E-2</v>
      </c>
      <c r="D2279">
        <f t="shared" si="112"/>
        <v>-9.8639398755529808E-4</v>
      </c>
      <c r="E2279" s="2">
        <f t="shared" si="113"/>
        <v>6.3913918944476372E-2</v>
      </c>
      <c r="K2279">
        <v>2274</v>
      </c>
      <c r="L2279" s="14">
        <v>-2.19445314865691E-3</v>
      </c>
      <c r="M2279" s="14">
        <v>0.18683969857519001</v>
      </c>
    </row>
    <row r="2280" spans="1:13" x14ac:dyDescent="0.55000000000000004">
      <c r="A2280">
        <v>2275</v>
      </c>
      <c r="C2280">
        <f t="shared" si="111"/>
        <v>-0.16653779614596634</v>
      </c>
      <c r="D2280">
        <f t="shared" si="112"/>
        <v>9.4499481018304375E-5</v>
      </c>
      <c r="E2280" s="2">
        <f t="shared" si="113"/>
        <v>6.8532991626031214E-2</v>
      </c>
      <c r="K2280">
        <v>2275</v>
      </c>
      <c r="L2280" s="14">
        <v>-2.02976712982591E-3</v>
      </c>
      <c r="M2280" s="14">
        <v>9.5250270094707101E-2</v>
      </c>
    </row>
    <row r="2281" spans="1:13" x14ac:dyDescent="0.55000000000000004">
      <c r="A2281">
        <v>2276</v>
      </c>
      <c r="C2281">
        <f t="shared" si="111"/>
        <v>-0.22530579142958349</v>
      </c>
      <c r="D2281">
        <f t="shared" si="112"/>
        <v>1.1516755717404811E-3</v>
      </c>
      <c r="E2281" s="2">
        <f t="shared" si="113"/>
        <v>4.207036315862904E-2</v>
      </c>
      <c r="K2281">
        <v>2276</v>
      </c>
      <c r="L2281" s="14">
        <v>-1.35671334156889E-3</v>
      </c>
      <c r="M2281" s="14">
        <v>-2.01951794207724E-2</v>
      </c>
    </row>
    <row r="2282" spans="1:13" x14ac:dyDescent="0.55000000000000004">
      <c r="A2282">
        <v>2277</v>
      </c>
      <c r="C2282">
        <f t="shared" si="111"/>
        <v>-0.22752678213444152</v>
      </c>
      <c r="D2282">
        <f t="shared" si="112"/>
        <v>1.9198053693547971E-3</v>
      </c>
      <c r="E2282" s="2">
        <f t="shared" si="113"/>
        <v>9.398170384163974E-3</v>
      </c>
      <c r="K2282">
        <v>2277</v>
      </c>
      <c r="L2282" s="14">
        <v>-3.4386228047741301E-4</v>
      </c>
      <c r="M2282" s="14">
        <v>-0.130582620968521</v>
      </c>
    </row>
    <row r="2283" spans="1:13" x14ac:dyDescent="0.55000000000000004">
      <c r="A2283">
        <v>2278</v>
      </c>
      <c r="C2283">
        <f t="shared" si="111"/>
        <v>-0.17264334640782436</v>
      </c>
      <c r="D2283">
        <f t="shared" si="112"/>
        <v>2.2061044855543176E-3</v>
      </c>
      <c r="E2283" s="2">
        <f t="shared" si="113"/>
        <v>1.2688904508714851E-3</v>
      </c>
      <c r="K2283">
        <v>2278</v>
      </c>
      <c r="L2283" s="14">
        <v>7.5511122192635895E-4</v>
      </c>
      <c r="M2283" s="14">
        <v>-0.208264835018935</v>
      </c>
    </row>
    <row r="2284" spans="1:13" x14ac:dyDescent="0.55000000000000004">
      <c r="A2284">
        <v>2279</v>
      </c>
      <c r="C2284">
        <f t="shared" si="111"/>
        <v>-7.4430069766655477E-2</v>
      </c>
      <c r="D2284">
        <f t="shared" si="112"/>
        <v>1.9387178768764974E-3</v>
      </c>
      <c r="E2284" s="2">
        <f t="shared" si="113"/>
        <v>2.5394258051070342E-2</v>
      </c>
      <c r="K2284">
        <v>2279</v>
      </c>
      <c r="L2284" s="14">
        <v>1.66496243442874E-3</v>
      </c>
      <c r="M2284" s="14">
        <v>-0.233785829157618</v>
      </c>
    </row>
    <row r="2285" spans="1:13" x14ac:dyDescent="0.55000000000000004">
      <c r="A2285">
        <v>2280</v>
      </c>
      <c r="C2285">
        <f t="shared" si="111"/>
        <v>4.2463585524290977E-2</v>
      </c>
      <c r="D2285">
        <f t="shared" si="112"/>
        <v>1.1847539460399595E-3</v>
      </c>
      <c r="E2285" s="2">
        <f t="shared" si="113"/>
        <v>5.915465385480155E-2</v>
      </c>
      <c r="K2285">
        <v>2280</v>
      </c>
      <c r="L2285" s="14">
        <v>2.1578134765513602E-3</v>
      </c>
      <c r="M2285" s="14">
        <v>-0.200753712081783</v>
      </c>
    </row>
    <row r="2286" spans="1:13" x14ac:dyDescent="0.55000000000000004">
      <c r="A2286">
        <v>2281</v>
      </c>
      <c r="C2286">
        <f t="shared" si="111"/>
        <v>0.14869977591081188</v>
      </c>
      <c r="D2286">
        <f t="shared" si="112"/>
        <v>1.3344174737530526E-4</v>
      </c>
      <c r="E2286" s="2">
        <f t="shared" si="113"/>
        <v>7.0831222619199677E-2</v>
      </c>
      <c r="K2286">
        <v>2281</v>
      </c>
      <c r="L2286" s="14">
        <v>2.1102267473687101E-3</v>
      </c>
      <c r="M2286" s="14">
        <v>-0.11744158242945001</v>
      </c>
    </row>
    <row r="2287" spans="1:13" x14ac:dyDescent="0.55000000000000004">
      <c r="A2287">
        <v>2282</v>
      </c>
      <c r="C2287">
        <f t="shared" si="111"/>
        <v>0.21761545688599063</v>
      </c>
      <c r="D2287">
        <f t="shared" si="112"/>
        <v>-9.5136151714444864E-4</v>
      </c>
      <c r="E2287" s="2">
        <f t="shared" si="113"/>
        <v>4.9431045453460026E-2</v>
      </c>
      <c r="K2287">
        <v>2282</v>
      </c>
      <c r="L2287" s="14">
        <v>1.5341206384112201E-3</v>
      </c>
      <c r="M2287" s="14">
        <v>-4.7154799029772501E-3</v>
      </c>
    </row>
    <row r="2288" spans="1:13" x14ac:dyDescent="0.55000000000000004">
      <c r="A2288">
        <v>2283</v>
      </c>
      <c r="C2288">
        <f t="shared" si="111"/>
        <v>0.2319142451533234</v>
      </c>
      <c r="D2288">
        <f t="shared" si="112"/>
        <v>-1.7973930939786369E-3</v>
      </c>
      <c r="E2288" s="2">
        <f t="shared" si="113"/>
        <v>1.5060836878530812E-2</v>
      </c>
      <c r="K2288">
        <v>2283</v>
      </c>
      <c r="L2288" s="14">
        <v>5.7378449857014104E-4</v>
      </c>
      <c r="M2288" s="14">
        <v>0.10919164381790999</v>
      </c>
    </row>
    <row r="2289" spans="1:13" x14ac:dyDescent="0.55000000000000004">
      <c r="A2289">
        <v>2284</v>
      </c>
      <c r="C2289">
        <f t="shared" si="111"/>
        <v>0.18800744625210186</v>
      </c>
      <c r="D2289">
        <f t="shared" si="112"/>
        <v>-2.1923168902636646E-3</v>
      </c>
      <c r="E2289" s="2">
        <f t="shared" si="113"/>
        <v>5.9963290111183566E-5</v>
      </c>
      <c r="K2289">
        <v>2284</v>
      </c>
      <c r="L2289" s="14">
        <v>-5.3025952843844604E-4</v>
      </c>
      <c r="M2289" s="14">
        <v>0.19575104296882101</v>
      </c>
    </row>
    <row r="2290" spans="1:13" x14ac:dyDescent="0.55000000000000004">
      <c r="A2290">
        <v>2285</v>
      </c>
      <c r="C2290">
        <f t="shared" si="111"/>
        <v>9.6914741224800691E-2</v>
      </c>
      <c r="D2290">
        <f t="shared" si="112"/>
        <v>-2.0370153574737621E-3</v>
      </c>
      <c r="E2290" s="2">
        <f t="shared" si="113"/>
        <v>1.8596405384177086E-2</v>
      </c>
      <c r="K2290">
        <v>2285</v>
      </c>
      <c r="L2290" s="14">
        <v>-1.50149676705832E-3</v>
      </c>
      <c r="M2290" s="14">
        <v>0.23328337905688101</v>
      </c>
    </row>
    <row r="2291" spans="1:13" x14ac:dyDescent="0.55000000000000004">
      <c r="A2291">
        <v>2286</v>
      </c>
      <c r="C2291">
        <f t="shared" si="111"/>
        <v>-1.8501521049771531E-2</v>
      </c>
      <c r="D2291">
        <f t="shared" si="112"/>
        <v>-1.3704659068357787E-3</v>
      </c>
      <c r="E2291" s="2">
        <f t="shared" si="113"/>
        <v>5.3310176734225216E-2</v>
      </c>
      <c r="K2291">
        <v>2286</v>
      </c>
      <c r="L2291" s="14">
        <v>-2.0966748257587398E-3</v>
      </c>
      <c r="M2291" s="14">
        <v>0.21238844567512799</v>
      </c>
    </row>
    <row r="2292" spans="1:13" x14ac:dyDescent="0.55000000000000004">
      <c r="A2292">
        <v>2287</v>
      </c>
      <c r="C2292">
        <f t="shared" si="111"/>
        <v>-0.1292742915212628</v>
      </c>
      <c r="D2292">
        <f t="shared" si="112"/>
        <v>-3.5995840071921786E-4</v>
      </c>
      <c r="E2292" s="2">
        <f t="shared" si="113"/>
        <v>7.1595738464120623E-2</v>
      </c>
      <c r="K2292">
        <v>2287</v>
      </c>
      <c r="L2292" s="14">
        <v>-2.16672766752156E-3</v>
      </c>
      <c r="M2292" s="14">
        <v>0.138299508511776</v>
      </c>
    </row>
    <row r="2293" spans="1:13" x14ac:dyDescent="0.55000000000000004">
      <c r="A2293">
        <v>2288</v>
      </c>
      <c r="C2293">
        <f t="shared" si="111"/>
        <v>-0.20760193970723415</v>
      </c>
      <c r="D2293">
        <f t="shared" si="112"/>
        <v>7.4089107665552061E-4</v>
      </c>
      <c r="E2293" s="2">
        <f t="shared" si="113"/>
        <v>5.6251762993914781E-2</v>
      </c>
      <c r="K2293">
        <v>2288</v>
      </c>
      <c r="L2293" s="14">
        <v>-1.6941101235509899E-3</v>
      </c>
      <c r="M2293" s="14">
        <v>2.95726014937868E-2</v>
      </c>
    </row>
    <row r="2294" spans="1:13" x14ac:dyDescent="0.55000000000000004">
      <c r="A2294">
        <v>2289</v>
      </c>
      <c r="C2294">
        <f t="shared" si="111"/>
        <v>-0.23382587692908469</v>
      </c>
      <c r="D2294">
        <f t="shared" si="112"/>
        <v>1.6557925105424368E-3</v>
      </c>
      <c r="E2294" s="2">
        <f t="shared" si="113"/>
        <v>2.1686959580119479E-2</v>
      </c>
      <c r="K2294">
        <v>2289</v>
      </c>
      <c r="L2294" s="14">
        <v>-7.9719218964086503E-4</v>
      </c>
      <c r="M2294" s="14">
        <v>-8.6560947023422902E-2</v>
      </c>
    </row>
    <row r="2295" spans="1:13" x14ac:dyDescent="0.55000000000000004">
      <c r="A2295">
        <v>2290</v>
      </c>
      <c r="C2295">
        <f t="shared" si="111"/>
        <v>-0.20136444770059228</v>
      </c>
      <c r="D2295">
        <f t="shared" si="112"/>
        <v>2.155124925618381E-3</v>
      </c>
      <c r="E2295" s="2">
        <f t="shared" si="113"/>
        <v>4.1410940801669857E-4</v>
      </c>
      <c r="K2295">
        <v>2290</v>
      </c>
      <c r="L2295" s="14">
        <v>2.9938747358612802E-4</v>
      </c>
      <c r="M2295" s="14">
        <v>-0.18101476937348601</v>
      </c>
    </row>
    <row r="2296" spans="1:13" x14ac:dyDescent="0.55000000000000004">
      <c r="A2296">
        <v>2291</v>
      </c>
      <c r="C2296">
        <f t="shared" si="111"/>
        <v>-0.11836478652574792</v>
      </c>
      <c r="D2296">
        <f t="shared" si="112"/>
        <v>2.1135664108008169E-3</v>
      </c>
      <c r="E2296" s="2">
        <f t="shared" si="113"/>
        <v>1.2491981494178631E-2</v>
      </c>
      <c r="K2296">
        <v>2291</v>
      </c>
      <c r="L2296" s="14">
        <v>1.3209836867884199E-3</v>
      </c>
      <c r="M2296" s="14">
        <v>-0.23013231979985499</v>
      </c>
    </row>
    <row r="2297" spans="1:13" x14ac:dyDescent="0.55000000000000004">
      <c r="A2297">
        <v>2292</v>
      </c>
      <c r="C2297">
        <f t="shared" si="111"/>
        <v>-5.6580588642489412E-3</v>
      </c>
      <c r="D2297">
        <f t="shared" si="112"/>
        <v>1.5415472773190758E-3</v>
      </c>
      <c r="E2297" s="2">
        <f t="shared" si="113"/>
        <v>4.6636019647317353E-2</v>
      </c>
      <c r="K2297">
        <v>2292</v>
      </c>
      <c r="L2297" s="14">
        <v>2.0117313408467099E-3</v>
      </c>
      <c r="M2297" s="14">
        <v>-0.22161180309508499</v>
      </c>
    </row>
    <row r="2298" spans="1:13" x14ac:dyDescent="0.55000000000000004">
      <c r="A2298">
        <v>2293</v>
      </c>
      <c r="C2298">
        <f t="shared" si="111"/>
        <v>0.10846872230900452</v>
      </c>
      <c r="D2298">
        <f t="shared" si="112"/>
        <v>5.8263227047643772E-4</v>
      </c>
      <c r="E2298" s="2">
        <f t="shared" si="113"/>
        <v>7.0785772699146238E-2</v>
      </c>
      <c r="K2298">
        <v>2293</v>
      </c>
      <c r="L2298" s="14">
        <v>2.1986284007147298E-3</v>
      </c>
      <c r="M2298" s="14">
        <v>-0.15758723552533199</v>
      </c>
    </row>
    <row r="2299" spans="1:13" x14ac:dyDescent="0.55000000000000004">
      <c r="A2299">
        <v>2294</v>
      </c>
      <c r="C2299">
        <f t="shared" si="111"/>
        <v>0.19537214052280666</v>
      </c>
      <c r="D2299">
        <f t="shared" si="112"/>
        <v>-5.2251115534768808E-4</v>
      </c>
      <c r="E2299" s="2">
        <f t="shared" si="113"/>
        <v>6.2233338911360576E-2</v>
      </c>
      <c r="K2299">
        <v>2294</v>
      </c>
      <c r="L2299" s="14">
        <v>1.83486533832336E-3</v>
      </c>
      <c r="M2299" s="14">
        <v>-5.4093967218025701E-2</v>
      </c>
    </row>
    <row r="2300" spans="1:13" x14ac:dyDescent="0.55000000000000004">
      <c r="A2300">
        <v>2295</v>
      </c>
      <c r="C2300">
        <f t="shared" si="111"/>
        <v>0.23324126958329247</v>
      </c>
      <c r="D2300">
        <f t="shared" si="112"/>
        <v>-1.4965152948349294E-3</v>
      </c>
      <c r="E2300" s="2">
        <f t="shared" si="113"/>
        <v>2.8999977919832099E-2</v>
      </c>
      <c r="K2300">
        <v>2295</v>
      </c>
      <c r="L2300" s="14">
        <v>1.01154886927073E-3</v>
      </c>
      <c r="M2300" s="14">
        <v>6.2947470753645998E-2</v>
      </c>
    </row>
    <row r="2301" spans="1:13" x14ac:dyDescent="0.55000000000000004">
      <c r="A2301">
        <v>2296</v>
      </c>
      <c r="C2301">
        <f t="shared" si="111"/>
        <v>0.21257175631507408</v>
      </c>
      <c r="D2301">
        <f t="shared" si="112"/>
        <v>-2.0949256393634568E-3</v>
      </c>
      <c r="E2301" s="2">
        <f t="shared" si="113"/>
        <v>2.3375708901801711E-3</v>
      </c>
      <c r="K2301">
        <v>2296</v>
      </c>
      <c r="L2301" s="14">
        <v>-6.5116289284363098E-5</v>
      </c>
      <c r="M2301" s="14">
        <v>0.16422332417730801</v>
      </c>
    </row>
    <row r="2302" spans="1:13" x14ac:dyDescent="0.55000000000000004">
      <c r="A2302">
        <v>2297</v>
      </c>
      <c r="C2302">
        <f t="shared" si="111"/>
        <v>0.1385512128689447</v>
      </c>
      <c r="D2302">
        <f t="shared" si="112"/>
        <v>-2.1675538059464793E-3</v>
      </c>
      <c r="E2302" s="2">
        <f t="shared" si="113"/>
        <v>7.3645942915425613E-3</v>
      </c>
      <c r="K2302">
        <v>2297</v>
      </c>
      <c r="L2302" s="14">
        <v>-1.12547266923605E-3</v>
      </c>
      <c r="M2302" s="14">
        <v>0.22436842729322301</v>
      </c>
    </row>
    <row r="2303" spans="1:13" x14ac:dyDescent="0.55000000000000004">
      <c r="A2303">
        <v>2298</v>
      </c>
      <c r="C2303">
        <f t="shared" si="111"/>
        <v>2.9757235421401965E-2</v>
      </c>
      <c r="D2303">
        <f t="shared" si="112"/>
        <v>-1.6961716556511781E-3</v>
      </c>
      <c r="E2303" s="2">
        <f t="shared" si="113"/>
        <v>3.9426800528125271E-2</v>
      </c>
      <c r="K2303">
        <v>2298</v>
      </c>
      <c r="L2303" s="14">
        <v>-1.90394743725203E-3</v>
      </c>
      <c r="M2303" s="14">
        <v>0.22831906591287701</v>
      </c>
    </row>
    <row r="2304" spans="1:13" x14ac:dyDescent="0.55000000000000004">
      <c r="A2304">
        <v>2299</v>
      </c>
      <c r="C2304">
        <f t="shared" si="111"/>
        <v>-8.650518088405236E-2</v>
      </c>
      <c r="D2304">
        <f t="shared" si="112"/>
        <v>-7.9908617225516061E-4</v>
      </c>
      <c r="E2304" s="2">
        <f t="shared" si="113"/>
        <v>6.8429829814869531E-2</v>
      </c>
      <c r="K2304">
        <v>2299</v>
      </c>
      <c r="L2304" s="14">
        <v>-2.20556675837582E-3</v>
      </c>
      <c r="M2304" s="14">
        <v>0.17508577808599601</v>
      </c>
    </row>
    <row r="2305" spans="1:13" x14ac:dyDescent="0.55000000000000004">
      <c r="A2305">
        <v>2300</v>
      </c>
      <c r="C2305">
        <f t="shared" si="111"/>
        <v>-0.18105662017299132</v>
      </c>
      <c r="D2305">
        <f t="shared" si="112"/>
        <v>2.9855309698195281E-4</v>
      </c>
      <c r="E2305" s="2">
        <f t="shared" si="113"/>
        <v>6.7110939159224767E-2</v>
      </c>
      <c r="K2305">
        <v>2300</v>
      </c>
      <c r="L2305" s="14">
        <v>-1.9547882025215601E-3</v>
      </c>
      <c r="M2305" s="14">
        <v>7.8001170984164897E-2</v>
      </c>
    </row>
    <row r="2306" spans="1:13" x14ac:dyDescent="0.55000000000000004">
      <c r="A2306">
        <v>2301</v>
      </c>
      <c r="C2306">
        <f t="shared" si="111"/>
        <v>-0.23016666416910334</v>
      </c>
      <c r="D2306">
        <f t="shared" si="112"/>
        <v>1.3212618318701388E-3</v>
      </c>
      <c r="E2306" s="2">
        <f t="shared" si="113"/>
        <v>3.6690387634630811E-2</v>
      </c>
      <c r="K2306">
        <v>2301</v>
      </c>
      <c r="L2306" s="14">
        <v>-1.21442081472015E-3</v>
      </c>
      <c r="M2306" s="14">
        <v>-3.8619313274785801E-2</v>
      </c>
    </row>
    <row r="2307" spans="1:13" x14ac:dyDescent="0.55000000000000004">
      <c r="A2307">
        <v>2302</v>
      </c>
      <c r="C2307">
        <f t="shared" si="111"/>
        <v>-0.22150972698792179</v>
      </c>
      <c r="D2307">
        <f t="shared" si="112"/>
        <v>2.0123616969532575E-3</v>
      </c>
      <c r="E2307" s="2">
        <f t="shared" si="113"/>
        <v>5.7672444787043205E-3</v>
      </c>
      <c r="K2307">
        <v>2302</v>
      </c>
      <c r="L2307" s="14">
        <v>-1.6989420015229599E-4</v>
      </c>
      <c r="M2307" s="14">
        <v>-0.14556735094723999</v>
      </c>
    </row>
    <row r="2308" spans="1:13" x14ac:dyDescent="0.55000000000000004">
      <c r="A2308">
        <v>2303</v>
      </c>
      <c r="C2308">
        <f t="shared" si="111"/>
        <v>-0.15725851738750518</v>
      </c>
      <c r="D2308">
        <f t="shared" si="112"/>
        <v>2.1984011933265397E-3</v>
      </c>
      <c r="E2308" s="2">
        <f t="shared" si="113"/>
        <v>3.4572783199027378E-3</v>
      </c>
      <c r="K2308">
        <v>2303</v>
      </c>
      <c r="L2308" s="14">
        <v>9.1718347079080404E-4</v>
      </c>
      <c r="M2308" s="14">
        <v>-0.21605714254067299</v>
      </c>
    </row>
    <row r="2309" spans="1:13" x14ac:dyDescent="0.55000000000000004">
      <c r="A2309">
        <v>2304</v>
      </c>
      <c r="C2309">
        <f t="shared" si="111"/>
        <v>-5.3538734670193135E-2</v>
      </c>
      <c r="D2309">
        <f t="shared" si="112"/>
        <v>1.8326883287997742E-3</v>
      </c>
      <c r="E2309" s="2">
        <f t="shared" si="113"/>
        <v>3.2003545462120066E-2</v>
      </c>
      <c r="K2309">
        <v>2304</v>
      </c>
      <c r="L2309" s="14">
        <v>1.7745468516811699E-3</v>
      </c>
      <c r="M2309" s="14">
        <v>-0.23243408246358899</v>
      </c>
    </row>
    <row r="2310" spans="1:13" x14ac:dyDescent="0.55000000000000004">
      <c r="A2310">
        <v>2305</v>
      </c>
      <c r="C2310">
        <f t="shared" ref="C2310:C2373" si="114">$D$1*COS($B$2*(A2310-$L$2)+$B$1)</f>
        <v>6.361814194216231E-2</v>
      </c>
      <c r="D2310">
        <f t="shared" ref="D2310:D2373" si="115">$D$2*COS($B$2*(A2310-$L$3)+$B$3)</f>
        <v>1.0070093237556296E-3</v>
      </c>
      <c r="E2310" s="2">
        <f t="shared" ref="E2310:E2373" si="116">(M2310-C2310)^2</f>
        <v>6.4625066137254883E-2</v>
      </c>
      <c r="K2310">
        <v>2305</v>
      </c>
      <c r="L2310" s="14">
        <v>2.1874639650785298E-3</v>
      </c>
      <c r="M2310" s="14">
        <v>-0.190596464517134</v>
      </c>
    </row>
    <row r="2311" spans="1:13" x14ac:dyDescent="0.55000000000000004">
      <c r="A2311">
        <v>2306</v>
      </c>
      <c r="C2311">
        <f t="shared" si="114"/>
        <v>0.16480820589189757</v>
      </c>
      <c r="D2311">
        <f t="shared" si="115"/>
        <v>-7.1407795483271488E-5</v>
      </c>
      <c r="E2311" s="2">
        <f t="shared" si="116"/>
        <v>7.0666112878290555E-2</v>
      </c>
      <c r="K2311">
        <v>2306</v>
      </c>
      <c r="L2311" s="14">
        <v>2.0525171583807198E-3</v>
      </c>
      <c r="M2311" s="14">
        <v>-0.101022779657738</v>
      </c>
    </row>
    <row r="2312" spans="1:13" x14ac:dyDescent="0.55000000000000004">
      <c r="A2312">
        <v>2307</v>
      </c>
      <c r="C2312">
        <f t="shared" si="114"/>
        <v>0.22463488404387641</v>
      </c>
      <c r="D2312">
        <f t="shared" si="115"/>
        <v>-1.131903063205885E-3</v>
      </c>
      <c r="E2312" s="2">
        <f t="shared" si="116"/>
        <v>4.4429134562497627E-2</v>
      </c>
      <c r="K2312">
        <v>2307</v>
      </c>
      <c r="L2312" s="14">
        <v>1.4035046964744099E-3</v>
      </c>
      <c r="M2312" s="14">
        <v>1.3852687066765399E-2</v>
      </c>
    </row>
    <row r="2313" spans="1:13" x14ac:dyDescent="0.55000000000000004">
      <c r="A2313">
        <v>2308</v>
      </c>
      <c r="C2313">
        <f t="shared" si="114"/>
        <v>0.22808294122911185</v>
      </c>
      <c r="D2313">
        <f t="shared" si="115"/>
        <v>-1.908314520695368E-3</v>
      </c>
      <c r="E2313" s="2">
        <f t="shared" si="116"/>
        <v>1.0572832320929161E-2</v>
      </c>
      <c r="K2313">
        <v>2308</v>
      </c>
      <c r="L2313" s="14">
        <v>4.02975776625061E-4</v>
      </c>
      <c r="M2313" s="14">
        <v>0.12525866237956601</v>
      </c>
    </row>
    <row r="2314" spans="1:13" x14ac:dyDescent="0.55000000000000004">
      <c r="A2314">
        <v>2309</v>
      </c>
      <c r="C2314">
        <f t="shared" si="114"/>
        <v>0.17428698777335225</v>
      </c>
      <c r="D2314">
        <f t="shared" si="115"/>
        <v>-2.2057792575686996E-3</v>
      </c>
      <c r="E2314" s="2">
        <f t="shared" si="116"/>
        <v>9.6136216853472578E-4</v>
      </c>
      <c r="K2314">
        <v>2309</v>
      </c>
      <c r="L2314" s="14">
        <v>-6.9848092636027096E-4</v>
      </c>
      <c r="M2314" s="14">
        <v>0.20529282865107601</v>
      </c>
    </row>
    <row r="2315" spans="1:13" x14ac:dyDescent="0.55000000000000004">
      <c r="A2315">
        <v>2310</v>
      </c>
      <c r="C2315">
        <f t="shared" si="114"/>
        <v>7.6748674065312744E-2</v>
      </c>
      <c r="D2315">
        <f t="shared" si="115"/>
        <v>-1.9496398949377719E-3</v>
      </c>
      <c r="E2315" s="2">
        <f t="shared" si="116"/>
        <v>2.4699723999299369E-2</v>
      </c>
      <c r="K2315">
        <v>2310</v>
      </c>
      <c r="L2315" s="14">
        <v>-1.62499874827758E-3</v>
      </c>
      <c r="M2315" s="14">
        <v>0.233910132442675</v>
      </c>
    </row>
    <row r="2316" spans="1:13" x14ac:dyDescent="0.55000000000000004">
      <c r="A2316">
        <v>2311</v>
      </c>
      <c r="C2316">
        <f t="shared" si="114"/>
        <v>-4.005193909999661E-2</v>
      </c>
      <c r="D2316">
        <f t="shared" si="115"/>
        <v>-1.2041820138259339E-3</v>
      </c>
      <c r="E2316" s="2">
        <f t="shared" si="116"/>
        <v>5.9533624240054553E-2</v>
      </c>
      <c r="K2316">
        <v>2311</v>
      </c>
      <c r="L2316" s="14">
        <v>-2.1445255529284001E-3</v>
      </c>
      <c r="M2316" s="14">
        <v>0.20394319249089099</v>
      </c>
    </row>
    <row r="2317" spans="1:13" x14ac:dyDescent="0.55000000000000004">
      <c r="A2317">
        <v>2312</v>
      </c>
      <c r="C2317">
        <f t="shared" si="114"/>
        <v>-0.14680035977843578</v>
      </c>
      <c r="D2317">
        <f t="shared" si="115"/>
        <v>-1.5649982939471357E-4</v>
      </c>
      <c r="E2317" s="2">
        <f t="shared" si="116"/>
        <v>7.2736889616902375E-2</v>
      </c>
      <c r="K2317">
        <v>2312</v>
      </c>
      <c r="L2317" s="14">
        <v>-2.1269426291776199E-3</v>
      </c>
      <c r="M2317" s="14">
        <v>0.122897414808049</v>
      </c>
    </row>
    <row r="2318" spans="1:13" x14ac:dyDescent="0.55000000000000004">
      <c r="A2318">
        <v>2313</v>
      </c>
      <c r="C2318">
        <f t="shared" si="114"/>
        <v>-0.21670498445907391</v>
      </c>
      <c r="D2318">
        <f t="shared" si="115"/>
        <v>9.3046051345936187E-4</v>
      </c>
      <c r="E2318" s="2">
        <f t="shared" si="116"/>
        <v>5.1881998036003046E-2</v>
      </c>
      <c r="K2318">
        <v>2313</v>
      </c>
      <c r="L2318" s="14">
        <v>-1.57665372935515E-3</v>
      </c>
      <c r="M2318" s="14">
        <v>1.1071217186319799E-2</v>
      </c>
    </row>
    <row r="2319" spans="1:13" x14ac:dyDescent="0.55000000000000004">
      <c r="A2319">
        <v>2314</v>
      </c>
      <c r="C2319">
        <f t="shared" si="114"/>
        <v>-0.23222122581979177</v>
      </c>
      <c r="D2319">
        <f t="shared" si="115"/>
        <v>1.7838948799946211E-3</v>
      </c>
      <c r="E2319" s="2">
        <f t="shared" si="116"/>
        <v>1.6561988722151554E-2</v>
      </c>
      <c r="K2319">
        <v>2314</v>
      </c>
      <c r="L2319" s="14">
        <v>-6.3148212216604296E-4</v>
      </c>
      <c r="M2319" s="14">
        <v>-0.103527835460568</v>
      </c>
    </row>
    <row r="2320" spans="1:13" x14ac:dyDescent="0.55000000000000004">
      <c r="A2320">
        <v>2315</v>
      </c>
      <c r="C2320">
        <f t="shared" si="114"/>
        <v>-0.18945483433530361</v>
      </c>
      <c r="D2320">
        <f t="shared" si="115"/>
        <v>2.1896092331708489E-3</v>
      </c>
      <c r="E2320" s="2">
        <f t="shared" si="116"/>
        <v>7.5233091816547893E-6</v>
      </c>
      <c r="K2320">
        <v>2315</v>
      </c>
      <c r="L2320" s="14">
        <v>4.71848099950238E-4</v>
      </c>
      <c r="M2320" s="14">
        <v>-0.192197699476293</v>
      </c>
    </row>
    <row r="2321" spans="1:13" x14ac:dyDescent="0.55000000000000004">
      <c r="A2321">
        <v>2316</v>
      </c>
      <c r="C2321">
        <f t="shared" si="114"/>
        <v>-9.9139272824377372E-2</v>
      </c>
      <c r="D2321">
        <f t="shared" si="115"/>
        <v>2.0457778221295497E-3</v>
      </c>
      <c r="E2321" s="2">
        <f t="shared" si="116"/>
        <v>1.7846604583015863E-2</v>
      </c>
      <c r="K2321">
        <v>2316</v>
      </c>
      <c r="L2321" s="14">
        <v>1.4570010383008699E-3</v>
      </c>
      <c r="M2321" s="14">
        <v>-0.232730457350213</v>
      </c>
    </row>
    <row r="2322" spans="1:13" x14ac:dyDescent="0.55000000000000004">
      <c r="A2322">
        <v>2317</v>
      </c>
      <c r="C2322">
        <f t="shared" si="114"/>
        <v>1.6058156475900736E-2</v>
      </c>
      <c r="D2322">
        <f t="shared" si="115"/>
        <v>1.3884992993097513E-3</v>
      </c>
      <c r="E2322" s="2">
        <f t="shared" si="116"/>
        <v>5.3376055286376345E-2</v>
      </c>
      <c r="K2322">
        <v>2317</v>
      </c>
      <c r="L2322" s="14">
        <v>2.0772390280308201E-3</v>
      </c>
      <c r="M2322" s="14">
        <v>-0.214974428425832</v>
      </c>
    </row>
    <row r="2323" spans="1:13" x14ac:dyDescent="0.55000000000000004">
      <c r="A2323">
        <v>2318</v>
      </c>
      <c r="C2323">
        <f t="shared" si="114"/>
        <v>0.12722532697909578</v>
      </c>
      <c r="D2323">
        <f t="shared" si="115"/>
        <v>3.8273671961414752E-4</v>
      </c>
      <c r="E2323" s="2">
        <f t="shared" si="116"/>
        <v>7.3225467990374798E-2</v>
      </c>
      <c r="K2323">
        <v>2318</v>
      </c>
      <c r="L2323" s="14">
        <v>2.1772196169350501E-3</v>
      </c>
      <c r="M2323" s="14">
        <v>-0.14337672029766599</v>
      </c>
    </row>
    <row r="2324" spans="1:13" x14ac:dyDescent="0.55000000000000004">
      <c r="A2324">
        <v>2319</v>
      </c>
      <c r="C2324">
        <f t="shared" si="114"/>
        <v>0.2064616221085018</v>
      </c>
      <c r="D2324">
        <f t="shared" si="115"/>
        <v>-7.190847092609019E-4</v>
      </c>
      <c r="E2324" s="2">
        <f t="shared" si="116"/>
        <v>5.872433548461637E-2</v>
      </c>
      <c r="K2324">
        <v>2319</v>
      </c>
      <c r="L2324" s="14">
        <v>1.73190204628797E-3</v>
      </c>
      <c r="M2324" s="14">
        <v>-3.5869423126351198E-2</v>
      </c>
    </row>
    <row r="2325" spans="1:13" x14ac:dyDescent="0.55000000000000004">
      <c r="A2325">
        <v>2320</v>
      </c>
      <c r="C2325">
        <f t="shared" si="114"/>
        <v>0.23388040195438628</v>
      </c>
      <c r="D2325">
        <f t="shared" si="115"/>
        <v>-1.6404310332091383E-3</v>
      </c>
      <c r="E2325" s="2">
        <f t="shared" si="116"/>
        <v>2.3488262342894629E-2</v>
      </c>
      <c r="K2325">
        <v>2320</v>
      </c>
      <c r="L2325" s="14">
        <v>8.5281886420777596E-4</v>
      </c>
      <c r="M2325" s="14">
        <v>8.0621593584705206E-2</v>
      </c>
    </row>
    <row r="2326" spans="1:13" x14ac:dyDescent="0.55000000000000004">
      <c r="A2326">
        <v>2321</v>
      </c>
      <c r="C2326">
        <f t="shared" si="114"/>
        <v>0.20260013071826574</v>
      </c>
      <c r="D2326">
        <f t="shared" si="115"/>
        <v>-2.1500637453703156E-3</v>
      </c>
      <c r="E2326" s="2">
        <f t="shared" si="116"/>
        <v>6.5944692408249016E-4</v>
      </c>
      <c r="K2326">
        <v>2321</v>
      </c>
      <c r="L2326" s="14">
        <v>-2.39858092917399E-4</v>
      </c>
      <c r="M2326" s="14">
        <v>0.176920432042415</v>
      </c>
    </row>
    <row r="2327" spans="1:13" x14ac:dyDescent="0.55000000000000004">
      <c r="A2327">
        <v>2322</v>
      </c>
      <c r="C2327">
        <f t="shared" si="114"/>
        <v>0.12047149714376355</v>
      </c>
      <c r="D2327">
        <f t="shared" si="115"/>
        <v>-2.1200757771967951E-3</v>
      </c>
      <c r="E2327" s="2">
        <f t="shared" si="116"/>
        <v>1.1758572909661549E-2</v>
      </c>
      <c r="K2327">
        <v>2322</v>
      </c>
      <c r="L2327" s="14">
        <v>-1.2724611026998199E-3</v>
      </c>
      <c r="M2327" s="14">
        <v>0.22890845076042299</v>
      </c>
    </row>
    <row r="2328" spans="1:13" x14ac:dyDescent="0.55000000000000004">
      <c r="A2328">
        <v>2323</v>
      </c>
      <c r="C2328">
        <f t="shared" si="114"/>
        <v>8.1070571247047613E-3</v>
      </c>
      <c r="D2328">
        <f t="shared" si="115"/>
        <v>-1.5579934766042304E-3</v>
      </c>
      <c r="E2328" s="2">
        <f t="shared" si="116"/>
        <v>4.6422094096497446E-2</v>
      </c>
      <c r="K2328">
        <v>2323</v>
      </c>
      <c r="L2328" s="14">
        <v>-1.9863683355354901E-3</v>
      </c>
      <c r="M2328" s="14">
        <v>0.22356492794055</v>
      </c>
    </row>
    <row r="2329" spans="1:13" x14ac:dyDescent="0.55000000000000004">
      <c r="A2329">
        <v>2324</v>
      </c>
      <c r="C2329">
        <f t="shared" si="114"/>
        <v>-0.10629208334942074</v>
      </c>
      <c r="D2329">
        <f t="shared" si="115"/>
        <v>-6.0488765328632697E-4</v>
      </c>
      <c r="E2329" s="2">
        <f t="shared" si="116"/>
        <v>7.2103132915052812E-2</v>
      </c>
      <c r="K2329">
        <v>2324</v>
      </c>
      <c r="L2329" s="14">
        <v>-2.2027772962017501E-3</v>
      </c>
      <c r="M2329" s="14">
        <v>0.162228182021841</v>
      </c>
    </row>
    <row r="2330" spans="1:13" x14ac:dyDescent="0.55000000000000004">
      <c r="A2330">
        <v>2325</v>
      </c>
      <c r="C2330">
        <f t="shared" si="114"/>
        <v>-0.19401415136304123</v>
      </c>
      <c r="D2330">
        <f t="shared" si="115"/>
        <v>5.0003222099203855E-4</v>
      </c>
      <c r="E2330" s="2">
        <f t="shared" si="116"/>
        <v>6.4655538075525487E-2</v>
      </c>
      <c r="K2330">
        <v>2325</v>
      </c>
      <c r="L2330" s="14">
        <v>-1.86748701799601E-3</v>
      </c>
      <c r="M2330" s="14">
        <v>6.0260381525184703E-2</v>
      </c>
    </row>
    <row r="2331" spans="1:13" x14ac:dyDescent="0.55000000000000004">
      <c r="A2331">
        <v>2326</v>
      </c>
      <c r="C2331">
        <f t="shared" si="114"/>
        <v>-0.23304275687829729</v>
      </c>
      <c r="D2331">
        <f t="shared" si="115"/>
        <v>1.4794545476383896E-3</v>
      </c>
      <c r="E2331" s="2">
        <f t="shared" si="116"/>
        <v>3.1061507465305921E-2</v>
      </c>
      <c r="K2331">
        <v>2326</v>
      </c>
      <c r="L2331" s="14">
        <v>-1.0644730310847899E-3</v>
      </c>
      <c r="M2331" s="14">
        <v>-5.6800005352721297E-2</v>
      </c>
    </row>
    <row r="2332" spans="1:13" x14ac:dyDescent="0.55000000000000004">
      <c r="A2332">
        <v>2327</v>
      </c>
      <c r="C2332">
        <f t="shared" si="114"/>
        <v>-0.21358254256948642</v>
      </c>
      <c r="D2332">
        <f t="shared" si="115"/>
        <v>2.0875649672602802E-3</v>
      </c>
      <c r="E2332" s="2">
        <f t="shared" si="116"/>
        <v>2.9103936137826721E-3</v>
      </c>
      <c r="K2332">
        <v>2327</v>
      </c>
      <c r="L2332" s="14">
        <v>5.1448299728902301E-6</v>
      </c>
      <c r="M2332" s="14">
        <v>-0.159634478528386</v>
      </c>
    </row>
    <row r="2333" spans="1:13" x14ac:dyDescent="0.55000000000000004">
      <c r="A2333">
        <v>2328</v>
      </c>
      <c r="C2333">
        <f t="shared" si="114"/>
        <v>-0.14051761203859975</v>
      </c>
      <c r="D2333">
        <f t="shared" si="115"/>
        <v>2.1717405824839622E-3</v>
      </c>
      <c r="E2333" s="2">
        <f t="shared" si="116"/>
        <v>6.7190635580458872E-3</v>
      </c>
      <c r="K2333">
        <v>2328</v>
      </c>
      <c r="L2333" s="14">
        <v>1.0734741364476501E-3</v>
      </c>
      <c r="M2333" s="14">
        <v>-0.222487506256208</v>
      </c>
    </row>
    <row r="2334" spans="1:13" x14ac:dyDescent="0.55000000000000004">
      <c r="A2334">
        <v>2329</v>
      </c>
      <c r="C2334">
        <f t="shared" si="114"/>
        <v>-3.2185722763120879E-2</v>
      </c>
      <c r="D2334">
        <f t="shared" si="115"/>
        <v>1.7108550881685951E-3</v>
      </c>
      <c r="E2334" s="2">
        <f t="shared" si="116"/>
        <v>3.8979171552518739E-2</v>
      </c>
      <c r="K2334">
        <v>2329</v>
      </c>
      <c r="L2334" s="14">
        <v>1.8729451860990301E-3</v>
      </c>
      <c r="M2334" s="14">
        <v>-0.22961715782987699</v>
      </c>
    </row>
    <row r="2335" spans="1:13" x14ac:dyDescent="0.55000000000000004">
      <c r="A2335">
        <v>2330</v>
      </c>
      <c r="C2335">
        <f t="shared" si="114"/>
        <v>8.4224104504580816E-2</v>
      </c>
      <c r="D2335">
        <f t="shared" si="115"/>
        <v>8.2058102869289173E-4</v>
      </c>
      <c r="E2335" s="2">
        <f t="shared" si="116"/>
        <v>6.9412158149604247E-2</v>
      </c>
      <c r="K2335">
        <v>2330</v>
      </c>
      <c r="L2335" s="14">
        <v>2.2033254949834899E-3</v>
      </c>
      <c r="M2335" s="14">
        <v>-0.17923776778361999</v>
      </c>
    </row>
    <row r="2336" spans="1:13" x14ac:dyDescent="0.55000000000000004">
      <c r="A2336">
        <v>2331</v>
      </c>
      <c r="C2336">
        <f t="shared" si="114"/>
        <v>0.1794954568457382</v>
      </c>
      <c r="D2336">
        <f t="shared" si="115"/>
        <v>-2.7564157251408846E-4</v>
      </c>
      <c r="E2336" s="2">
        <f t="shared" si="116"/>
        <v>6.941255410338408E-2</v>
      </c>
      <c r="K2336">
        <v>2331</v>
      </c>
      <c r="L2336" s="14">
        <v>1.9818692652103002E-3</v>
      </c>
      <c r="M2336" s="14">
        <v>-8.3967166885568503E-2</v>
      </c>
    </row>
    <row r="2337" spans="1:13" x14ac:dyDescent="0.55000000000000004">
      <c r="A2337">
        <v>2332</v>
      </c>
      <c r="C2337">
        <f t="shared" si="114"/>
        <v>0.22971723298248847</v>
      </c>
      <c r="D2337">
        <f t="shared" si="115"/>
        <v>-1.3026839490769076E-3</v>
      </c>
      <c r="E2337" s="2">
        <f t="shared" si="116"/>
        <v>3.8960325471393678E-2</v>
      </c>
      <c r="K2337">
        <v>2332</v>
      </c>
      <c r="L2337" s="14">
        <v>1.2640415833408501E-3</v>
      </c>
      <c r="M2337" s="14">
        <v>3.2333531853459899E-2</v>
      </c>
    </row>
    <row r="2338" spans="1:13" x14ac:dyDescent="0.55000000000000004">
      <c r="A2338">
        <v>2333</v>
      </c>
      <c r="C2338">
        <f t="shared" si="114"/>
        <v>0.22228482569626115</v>
      </c>
      <c r="D2338">
        <f t="shared" si="115"/>
        <v>-2.0027801128283625E-3</v>
      </c>
      <c r="E2338" s="2">
        <f t="shared" si="116"/>
        <v>6.6828546504656833E-3</v>
      </c>
      <c r="K2338">
        <v>2333</v>
      </c>
      <c r="L2338" s="14">
        <v>2.29626845379006E-4</v>
      </c>
      <c r="M2338" s="14">
        <v>0.14053609695711999</v>
      </c>
    </row>
    <row r="2339" spans="1:13" x14ac:dyDescent="0.55000000000000004">
      <c r="A2339">
        <v>2334</v>
      </c>
      <c r="C2339">
        <f t="shared" si="114"/>
        <v>0.15906361255326229</v>
      </c>
      <c r="D2339">
        <f t="shared" si="115"/>
        <v>-2.2002206835157233E-3</v>
      </c>
      <c r="E2339" s="2">
        <f t="shared" si="116"/>
        <v>2.9677339630595919E-3</v>
      </c>
      <c r="K2339">
        <v>2334</v>
      </c>
      <c r="L2339" s="14">
        <v>-8.6229936050954904E-4</v>
      </c>
      <c r="M2339" s="14">
        <v>0.21354052475521801</v>
      </c>
    </row>
    <row r="2340" spans="1:13" x14ac:dyDescent="0.55000000000000004">
      <c r="A2340">
        <v>2335</v>
      </c>
      <c r="C2340">
        <f t="shared" si="114"/>
        <v>5.5920785454883042E-2</v>
      </c>
      <c r="D2340">
        <f t="shared" si="115"/>
        <v>-1.8454522396206575E-3</v>
      </c>
      <c r="E2340" s="2">
        <f t="shared" si="116"/>
        <v>3.1379152814990867E-2</v>
      </c>
      <c r="K2340">
        <v>2335</v>
      </c>
      <c r="L2340" s="14">
        <v>-1.73825734224161E-3</v>
      </c>
      <c r="M2340" s="14">
        <v>0.23306240341912901</v>
      </c>
    </row>
    <row r="2341" spans="1:13" x14ac:dyDescent="0.55000000000000004">
      <c r="A2341">
        <v>2336</v>
      </c>
      <c r="C2341">
        <f t="shared" si="114"/>
        <v>-6.1256980076662942E-2</v>
      </c>
      <c r="D2341">
        <f t="shared" si="115"/>
        <v>-1.0275141826270066E-3</v>
      </c>
      <c r="E2341" s="2">
        <f t="shared" si="116"/>
        <v>6.5264582356294634E-2</v>
      </c>
      <c r="K2341">
        <v>2336</v>
      </c>
      <c r="L2341" s="14">
        <v>-2.17885798924358E-3</v>
      </c>
      <c r="M2341" s="14">
        <v>0.194212357332535</v>
      </c>
    </row>
    <row r="2342" spans="1:13" x14ac:dyDescent="0.55000000000000004">
      <c r="A2342">
        <v>2337</v>
      </c>
      <c r="C2342">
        <f t="shared" si="114"/>
        <v>-0.16306053480304736</v>
      </c>
      <c r="D2342">
        <f t="shared" si="115"/>
        <v>4.8308275917492073E-5</v>
      </c>
      <c r="E2342" s="2">
        <f t="shared" si="116"/>
        <v>7.2781872321035071E-2</v>
      </c>
      <c r="K2342">
        <v>2337</v>
      </c>
      <c r="L2342" s="14">
        <v>-2.07375013618584E-3</v>
      </c>
      <c r="M2342" s="14">
        <v>0.106720621546011</v>
      </c>
    </row>
    <row r="2343" spans="1:13" x14ac:dyDescent="0.55000000000000004">
      <c r="A2343">
        <v>2338</v>
      </c>
      <c r="C2343">
        <f t="shared" si="114"/>
        <v>-0.22393933233780583</v>
      </c>
      <c r="D2343">
        <f t="shared" si="115"/>
        <v>1.112006375464534E-3</v>
      </c>
      <c r="E2343" s="2">
        <f t="shared" si="116"/>
        <v>4.6846003649678024E-2</v>
      </c>
      <c r="K2343">
        <v>2338</v>
      </c>
      <c r="L2343" s="14">
        <v>-1.4492586969084801E-3</v>
      </c>
      <c r="M2343" s="14">
        <v>-7.4999559533826003E-3</v>
      </c>
    </row>
    <row r="2344" spans="1:13" x14ac:dyDescent="0.55000000000000004">
      <c r="A2344">
        <v>2339</v>
      </c>
      <c r="C2344">
        <f t="shared" si="114"/>
        <v>-0.22861407772298417</v>
      </c>
      <c r="D2344">
        <f t="shared" si="115"/>
        <v>1.896614314012625E-3</v>
      </c>
      <c r="E2344" s="2">
        <f t="shared" si="116"/>
        <v>1.1831338143416864E-2</v>
      </c>
      <c r="K2344">
        <v>2339</v>
      </c>
      <c r="L2344" s="14">
        <v>-4.61791426442146E-4</v>
      </c>
      <c r="M2344" s="14">
        <v>-0.119842122957903</v>
      </c>
    </row>
    <row r="2345" spans="1:13" x14ac:dyDescent="0.55000000000000004">
      <c r="A2345">
        <v>2340</v>
      </c>
      <c r="C2345">
        <f t="shared" si="114"/>
        <v>-0.17591150840266784</v>
      </c>
      <c r="D2345">
        <f t="shared" si="115"/>
        <v>2.2052120372010602E-3</v>
      </c>
      <c r="E2345" s="2">
        <f t="shared" si="116"/>
        <v>6.8946042439801361E-4</v>
      </c>
      <c r="K2345">
        <v>2340</v>
      </c>
      <c r="L2345" s="14">
        <v>6.4133437152265305E-4</v>
      </c>
      <c r="M2345" s="14">
        <v>-0.20216908682106</v>
      </c>
    </row>
    <row r="2346" spans="1:13" x14ac:dyDescent="0.55000000000000004">
      <c r="A2346">
        <v>2341</v>
      </c>
      <c r="C2346">
        <f t="shared" si="114"/>
        <v>-7.9058858394297063E-2</v>
      </c>
      <c r="D2346">
        <f t="shared" si="115"/>
        <v>1.9603480212414554E-3</v>
      </c>
      <c r="E2346" s="2">
        <f t="shared" si="116"/>
        <v>2.3963872933289141E-2</v>
      </c>
      <c r="K2346">
        <v>2341</v>
      </c>
      <c r="L2346" s="14">
        <v>1.58383399759E-3</v>
      </c>
      <c r="M2346" s="14">
        <v>-0.23386154872392001</v>
      </c>
    </row>
    <row r="2347" spans="1:13" x14ac:dyDescent="0.55000000000000004">
      <c r="A2347">
        <v>2342</v>
      </c>
      <c r="C2347">
        <f t="shared" si="114"/>
        <v>3.7635898643089971E-2</v>
      </c>
      <c r="D2347">
        <f t="shared" si="115"/>
        <v>1.2234779728081933E-3</v>
      </c>
      <c r="E2347" s="2">
        <f t="shared" si="116"/>
        <v>5.9837884525060385E-2</v>
      </c>
      <c r="K2347">
        <v>2342</v>
      </c>
      <c r="L2347" s="14">
        <v>2.1296525735681401E-3</v>
      </c>
      <c r="M2347" s="14">
        <v>-0.206981934977152</v>
      </c>
    </row>
    <row r="2348" spans="1:13" x14ac:dyDescent="0.55000000000000004">
      <c r="A2348">
        <v>2343</v>
      </c>
      <c r="C2348">
        <f t="shared" si="114"/>
        <v>0.14488483842219269</v>
      </c>
      <c r="D2348">
        <f t="shared" si="115"/>
        <v>1.7954074207753883E-4</v>
      </c>
      <c r="E2348" s="2">
        <f t="shared" si="116"/>
        <v>7.460942019067153E-2</v>
      </c>
      <c r="K2348">
        <v>2343</v>
      </c>
      <c r="L2348" s="14">
        <v>2.14208645109071E-3</v>
      </c>
      <c r="M2348" s="14">
        <v>-0.128262411592651</v>
      </c>
    </row>
    <row r="2349" spans="1:13" x14ac:dyDescent="0.55000000000000004">
      <c r="A2349">
        <v>2344</v>
      </c>
      <c r="C2349">
        <f t="shared" si="114"/>
        <v>0.21577073768824664</v>
      </c>
      <c r="D2349">
        <f t="shared" si="115"/>
        <v>-9.0945743050268603E-4</v>
      </c>
      <c r="E2349" s="2">
        <f t="shared" si="116"/>
        <v>5.4377347215293262E-2</v>
      </c>
      <c r="K2349">
        <v>2344</v>
      </c>
      <c r="L2349" s="14">
        <v>1.61802148839802E-3</v>
      </c>
      <c r="M2349" s="14">
        <v>-1.7418771542535998E-2</v>
      </c>
    </row>
    <row r="2350" spans="1:13" x14ac:dyDescent="0.55000000000000004">
      <c r="A2350">
        <v>2345</v>
      </c>
      <c r="C2350">
        <f t="shared" si="114"/>
        <v>0.23250272988092935</v>
      </c>
      <c r="D2350">
        <f t="shared" si="115"/>
        <v>-1.7702009578635623E-3</v>
      </c>
      <c r="E2350" s="2">
        <f t="shared" si="116"/>
        <v>1.8148191033742614E-2</v>
      </c>
      <c r="K2350">
        <v>2345</v>
      </c>
      <c r="L2350" s="14">
        <v>6.8871300645945198E-4</v>
      </c>
      <c r="M2350" s="14">
        <v>9.7787507898621007E-2</v>
      </c>
    </row>
    <row r="2351" spans="1:13" x14ac:dyDescent="0.55000000000000004">
      <c r="A2351">
        <v>2346</v>
      </c>
      <c r="C2351">
        <f t="shared" si="114"/>
        <v>0.19088143764301663</v>
      </c>
      <c r="D2351">
        <f t="shared" si="115"/>
        <v>-2.1866613576825553E-3</v>
      </c>
      <c r="E2351" s="2">
        <f t="shared" si="116"/>
        <v>5.66029898441356E-6</v>
      </c>
      <c r="K2351">
        <v>2346</v>
      </c>
      <c r="L2351" s="14">
        <v>-4.1308792041220302E-4</v>
      </c>
      <c r="M2351" s="14">
        <v>0.18850229935691101</v>
      </c>
    </row>
    <row r="2352" spans="1:13" x14ac:dyDescent="0.55000000000000004">
      <c r="A2352">
        <v>2347</v>
      </c>
      <c r="C2352">
        <f t="shared" si="114"/>
        <v>0.10135292801807982</v>
      </c>
      <c r="D2352">
        <f t="shared" si="115"/>
        <v>-2.0543158478923619E-3</v>
      </c>
      <c r="E2352" s="2">
        <f t="shared" si="116"/>
        <v>1.7070099937374707E-2</v>
      </c>
      <c r="K2352">
        <v>2347</v>
      </c>
      <c r="L2352" s="14">
        <v>-1.4114284150052001E-3</v>
      </c>
      <c r="M2352" s="14">
        <v>0.232005520557894</v>
      </c>
    </row>
    <row r="2353" spans="1:13" x14ac:dyDescent="0.55000000000000004">
      <c r="A2353">
        <v>2348</v>
      </c>
      <c r="C2353">
        <f t="shared" si="114"/>
        <v>-1.3613030188330291E-2</v>
      </c>
      <c r="D2353">
        <f t="shared" si="115"/>
        <v>-1.4063803618297082E-3</v>
      </c>
      <c r="E2353" s="2">
        <f t="shared" si="116"/>
        <v>5.3367722342068574E-2</v>
      </c>
      <c r="K2353">
        <v>2348</v>
      </c>
      <c r="L2353" s="14">
        <v>-2.0562679071939398E-3</v>
      </c>
      <c r="M2353" s="14">
        <v>0.21740151987739301</v>
      </c>
    </row>
    <row r="2354" spans="1:13" x14ac:dyDescent="0.55000000000000004">
      <c r="A2354">
        <v>2349</v>
      </c>
      <c r="C2354">
        <f t="shared" si="114"/>
        <v>-0.12516240475742682</v>
      </c>
      <c r="D2354">
        <f t="shared" si="115"/>
        <v>-4.0547304909869137E-4</v>
      </c>
      <c r="E2354" s="2">
        <f t="shared" si="116"/>
        <v>7.4807919565455905E-2</v>
      </c>
      <c r="K2354">
        <v>2349</v>
      </c>
      <c r="L2354" s="14">
        <v>-2.1861023458659601E-3</v>
      </c>
      <c r="M2354" s="14">
        <v>0.14834795988248201</v>
      </c>
    </row>
    <row r="2355" spans="1:13" x14ac:dyDescent="0.55000000000000004">
      <c r="A2355">
        <v>2350</v>
      </c>
      <c r="C2355">
        <f t="shared" si="114"/>
        <v>-0.20529865394742355</v>
      </c>
      <c r="D2355">
        <f t="shared" si="115"/>
        <v>6.9719945226853807E-4</v>
      </c>
      <c r="E2355" s="2">
        <f t="shared" si="116"/>
        <v>6.12257553604178E-2</v>
      </c>
      <c r="K2355">
        <v>2350</v>
      </c>
      <c r="L2355" s="14">
        <v>-1.76841389042146E-3</v>
      </c>
      <c r="M2355" s="14">
        <v>4.2139733051073103E-2</v>
      </c>
    </row>
    <row r="2356" spans="1:13" x14ac:dyDescent="0.55000000000000004">
      <c r="A2356">
        <v>2351</v>
      </c>
      <c r="C2356">
        <f t="shared" si="114"/>
        <v>-0.23390926834889661</v>
      </c>
      <c r="D2356">
        <f t="shared" si="115"/>
        <v>1.6248895869093601E-3</v>
      </c>
      <c r="E2356" s="2">
        <f t="shared" si="116"/>
        <v>2.5372226358488546E-2</v>
      </c>
      <c r="K2356">
        <v>2351</v>
      </c>
      <c r="L2356" s="14">
        <v>-9.0781520567758203E-4</v>
      </c>
      <c r="M2356" s="14">
        <v>-7.4622651338902501E-2</v>
      </c>
    </row>
    <row r="2357" spans="1:13" x14ac:dyDescent="0.55000000000000004">
      <c r="A2357">
        <v>2352</v>
      </c>
      <c r="C2357">
        <f t="shared" si="114"/>
        <v>-0.20381358681179795</v>
      </c>
      <c r="D2357">
        <f t="shared" si="115"/>
        <v>2.1447666851966171E-3</v>
      </c>
      <c r="E2357" s="2">
        <f t="shared" si="116"/>
        <v>9.6834592096285558E-4</v>
      </c>
      <c r="K2357">
        <v>2352</v>
      </c>
      <c r="L2357" s="14">
        <v>1.8015142900492401E-4</v>
      </c>
      <c r="M2357" s="14">
        <v>-0.17269532977572899</v>
      </c>
    </row>
    <row r="2358" spans="1:13" x14ac:dyDescent="0.55000000000000004">
      <c r="A2358">
        <v>2353</v>
      </c>
      <c r="C2358">
        <f t="shared" si="114"/>
        <v>-0.12256499103447502</v>
      </c>
      <c r="D2358">
        <f t="shared" si="115"/>
        <v>2.1263525535996672E-3</v>
      </c>
      <c r="E2358" s="2">
        <f t="shared" si="116"/>
        <v>1.1014586567566447E-2</v>
      </c>
      <c r="K2358">
        <v>2353</v>
      </c>
      <c r="L2358" s="14">
        <v>1.22299802071481E-3</v>
      </c>
      <c r="M2358" s="14">
        <v>-0.227515391546176</v>
      </c>
    </row>
    <row r="2359" spans="1:13" x14ac:dyDescent="0.55000000000000004">
      <c r="A2359">
        <v>2354</v>
      </c>
      <c r="C2359">
        <f t="shared" si="114"/>
        <v>-1.0555165973376489E-2</v>
      </c>
      <c r="D2359">
        <f t="shared" si="115"/>
        <v>1.5742687510104413E-3</v>
      </c>
      <c r="E2359" s="2">
        <f t="shared" si="116"/>
        <v>4.6138028781908487E-2</v>
      </c>
      <c r="K2359">
        <v>2354</v>
      </c>
      <c r="L2359" s="14">
        <v>1.9595371712077701E-3</v>
      </c>
      <c r="M2359" s="14">
        <v>-0.225352812100862</v>
      </c>
    </row>
    <row r="2360" spans="1:13" x14ac:dyDescent="0.55000000000000004">
      <c r="A2360">
        <v>2355</v>
      </c>
      <c r="C2360">
        <f t="shared" si="114"/>
        <v>0.10410378326175654</v>
      </c>
      <c r="D2360">
        <f t="shared" si="115"/>
        <v>6.270766748755405E-4</v>
      </c>
      <c r="E2360" s="2">
        <f t="shared" si="116"/>
        <v>7.3361350934691094E-2</v>
      </c>
      <c r="K2360">
        <v>2355</v>
      </c>
      <c r="L2360" s="14">
        <v>2.20529808108566E-3</v>
      </c>
      <c r="M2360" s="14">
        <v>-0.16674922287753499</v>
      </c>
    </row>
    <row r="2361" spans="1:13" x14ac:dyDescent="0.55000000000000004">
      <c r="A2361">
        <v>2356</v>
      </c>
      <c r="C2361">
        <f t="shared" si="114"/>
        <v>0.19263487723268186</v>
      </c>
      <c r="D2361">
        <f t="shared" si="115"/>
        <v>-4.7749842893119024E-4</v>
      </c>
      <c r="E2361" s="2">
        <f t="shared" si="116"/>
        <v>6.7089875488067857E-2</v>
      </c>
      <c r="K2361">
        <v>2356</v>
      </c>
      <c r="L2361" s="14">
        <v>1.8987284058795599E-3</v>
      </c>
      <c r="M2361" s="14">
        <v>-6.638225634745E-2</v>
      </c>
    </row>
    <row r="2362" spans="1:13" x14ac:dyDescent="0.55000000000000004">
      <c r="A2362">
        <v>2357</v>
      </c>
      <c r="C2362">
        <f t="shared" si="114"/>
        <v>0.23281867743916221</v>
      </c>
      <c r="D2362">
        <f t="shared" si="115"/>
        <v>-1.4622314919384733E-3</v>
      </c>
      <c r="E2362" s="2">
        <f t="shared" si="116"/>
        <v>3.3199798756585332E-2</v>
      </c>
      <c r="K2362">
        <v>2357</v>
      </c>
      <c r="L2362" s="14">
        <v>1.1166104225650399E-3</v>
      </c>
      <c r="M2362" s="14">
        <v>5.0610558090475301E-2</v>
      </c>
    </row>
    <row r="2363" spans="1:13" x14ac:dyDescent="0.55000000000000004">
      <c r="A2363">
        <v>2358</v>
      </c>
      <c r="C2363">
        <f t="shared" si="114"/>
        <v>0.21456989703723905</v>
      </c>
      <c r="D2363">
        <f t="shared" si="115"/>
        <v>-2.0799752718713808E-3</v>
      </c>
      <c r="E2363" s="2">
        <f t="shared" si="116"/>
        <v>3.5571983128213683E-3</v>
      </c>
      <c r="K2363">
        <v>2358</v>
      </c>
      <c r="L2363" s="14">
        <v>5.4830431970946001E-5</v>
      </c>
      <c r="M2363" s="14">
        <v>0.15492764428953201</v>
      </c>
    </row>
    <row r="2364" spans="1:13" x14ac:dyDescent="0.55000000000000004">
      <c r="A2364">
        <v>2359</v>
      </c>
      <c r="C2364">
        <f t="shared" si="114"/>
        <v>0.14246859525421657</v>
      </c>
      <c r="D2364">
        <f t="shared" si="115"/>
        <v>-2.175689100965984E-3</v>
      </c>
      <c r="E2364" s="2">
        <f t="shared" si="116"/>
        <v>6.0798738166679758E-3</v>
      </c>
      <c r="K2364">
        <v>2359</v>
      </c>
      <c r="L2364" s="14">
        <v>-1.02068218045358E-3</v>
      </c>
      <c r="M2364" s="14">
        <v>0.22044214087494601</v>
      </c>
    </row>
    <row r="2365" spans="1:13" x14ac:dyDescent="0.55000000000000004">
      <c r="A2365">
        <v>2360</v>
      </c>
      <c r="C2365">
        <f t="shared" si="114"/>
        <v>3.461067906260526E-2</v>
      </c>
      <c r="D2365">
        <f t="shared" si="115"/>
        <v>-1.725350825613326E-3</v>
      </c>
      <c r="E2365" s="2">
        <f t="shared" si="116"/>
        <v>3.8468882009538317E-2</v>
      </c>
      <c r="K2365">
        <v>2360</v>
      </c>
      <c r="L2365" s="14">
        <v>-1.8405586089309601E-3</v>
      </c>
      <c r="M2365" s="14">
        <v>0.23074553575446999</v>
      </c>
    </row>
    <row r="2366" spans="1:13" x14ac:dyDescent="0.55000000000000004">
      <c r="A2366">
        <v>2361</v>
      </c>
      <c r="C2366">
        <f t="shared" si="114"/>
        <v>-8.193378803916479E-2</v>
      </c>
      <c r="D2366">
        <f t="shared" si="115"/>
        <v>-8.4198586054023972E-4</v>
      </c>
      <c r="E2366" s="2">
        <f t="shared" si="116"/>
        <v>7.0326302442002511E-2</v>
      </c>
      <c r="K2366">
        <v>2361</v>
      </c>
      <c r="L2366" s="14">
        <v>-2.19945571580491E-3</v>
      </c>
      <c r="M2366" s="14">
        <v>0.18325727976290601</v>
      </c>
    </row>
    <row r="2367" spans="1:13" x14ac:dyDescent="0.55000000000000004">
      <c r="A2367">
        <v>2362</v>
      </c>
      <c r="C2367">
        <f t="shared" si="114"/>
        <v>-0.17791460136977394</v>
      </c>
      <c r="D2367">
        <f t="shared" si="115"/>
        <v>2.5269980786671032E-4</v>
      </c>
      <c r="E2367" s="2">
        <f t="shared" si="116"/>
        <v>7.1709182505657221E-2</v>
      </c>
      <c r="K2367">
        <v>2362</v>
      </c>
      <c r="L2367" s="14">
        <v>-2.00748549422284E-3</v>
      </c>
      <c r="M2367" s="14">
        <v>8.9871101209092696E-2</v>
      </c>
    </row>
    <row r="2368" spans="1:13" x14ac:dyDescent="0.55000000000000004">
      <c r="A2368">
        <v>2363</v>
      </c>
      <c r="C2368">
        <f t="shared" si="114"/>
        <v>-0.22924259989944179</v>
      </c>
      <c r="D2368">
        <f t="shared" si="115"/>
        <v>1.2839631509893306E-3</v>
      </c>
      <c r="E2368" s="2">
        <f t="shared" si="116"/>
        <v>4.1297859431822036E-2</v>
      </c>
      <c r="K2368">
        <v>2363</v>
      </c>
      <c r="L2368" s="14">
        <v>-1.3127280770767801E-3</v>
      </c>
      <c r="M2368" s="14">
        <v>-2.6023852162373899E-2</v>
      </c>
    </row>
    <row r="2369" spans="1:13" x14ac:dyDescent="0.55000000000000004">
      <c r="A2369">
        <v>2364</v>
      </c>
      <c r="C2369">
        <f t="shared" si="114"/>
        <v>-0.223035537905512</v>
      </c>
      <c r="D2369">
        <f t="shared" si="115"/>
        <v>1.9929788070174644E-3</v>
      </c>
      <c r="E2369" s="2">
        <f t="shared" si="116"/>
        <v>7.6798174359846757E-3</v>
      </c>
      <c r="K2369">
        <v>2364</v>
      </c>
      <c r="L2369" s="14">
        <v>-2.8918976945307501E-4</v>
      </c>
      <c r="M2369" s="14">
        <v>-0.13540097031951501</v>
      </c>
    </row>
    <row r="2370" spans="1:13" x14ac:dyDescent="0.55000000000000004">
      <c r="A2370">
        <v>2365</v>
      </c>
      <c r="C2370">
        <f t="shared" si="114"/>
        <v>-0.16085125711404041</v>
      </c>
      <c r="D2370">
        <f t="shared" si="115"/>
        <v>2.2017987911448211E-3</v>
      </c>
      <c r="E2370" s="2">
        <f t="shared" si="116"/>
        <v>2.5014820575299294E-3</v>
      </c>
      <c r="K2370">
        <v>2365</v>
      </c>
      <c r="L2370" s="14">
        <v>8.0677790993324003E-4</v>
      </c>
      <c r="M2370" s="14">
        <v>-0.21086607549349601</v>
      </c>
    </row>
    <row r="2371" spans="1:13" x14ac:dyDescent="0.55000000000000004">
      <c r="A2371">
        <v>2366</v>
      </c>
      <c r="C2371">
        <f t="shared" si="114"/>
        <v>-5.8296701262997082E-2</v>
      </c>
      <c r="D2371">
        <f t="shared" si="115"/>
        <v>1.8580136889387233E-3</v>
      </c>
      <c r="E2371" s="2">
        <f t="shared" si="116"/>
        <v>3.0702666116325262E-2</v>
      </c>
      <c r="K2371">
        <v>2366</v>
      </c>
      <c r="L2371" s="14">
        <v>1.7006830568899701E-3</v>
      </c>
      <c r="M2371" s="14">
        <v>-0.23351846394196701</v>
      </c>
    </row>
    <row r="2372" spans="1:13" x14ac:dyDescent="0.55000000000000004">
      <c r="A2372">
        <v>2367</v>
      </c>
      <c r="C2372">
        <f t="shared" si="114"/>
        <v>5.888909780871189E-2</v>
      </c>
      <c r="D2372">
        <f t="shared" si="115"/>
        <v>1.0479063146296326E-3</v>
      </c>
      <c r="E2372" s="2">
        <f t="shared" si="116"/>
        <v>6.5830116006926329E-2</v>
      </c>
      <c r="K2372">
        <v>2367</v>
      </c>
      <c r="L2372" s="14">
        <v>2.1686415819768801E-3</v>
      </c>
      <c r="M2372" s="14">
        <v>-0.19768470445279401</v>
      </c>
    </row>
    <row r="2373" spans="1:13" x14ac:dyDescent="0.55000000000000004">
      <c r="A2373">
        <v>2368</v>
      </c>
      <c r="C2373">
        <f t="shared" si="114"/>
        <v>0.16129497461351078</v>
      </c>
      <c r="D2373">
        <f t="shared" si="115"/>
        <v>-2.5203456530925743E-5</v>
      </c>
      <c r="E2373" s="2">
        <f t="shared" si="116"/>
        <v>7.4875871879154468E-2</v>
      </c>
      <c r="K2373">
        <v>2368</v>
      </c>
      <c r="L2373" s="14">
        <v>2.0934503695820101E-3</v>
      </c>
      <c r="M2373" s="14">
        <v>-0.112339584386544</v>
      </c>
    </row>
    <row r="2374" spans="1:13" x14ac:dyDescent="0.55000000000000004">
      <c r="A2374">
        <v>2369</v>
      </c>
      <c r="C2374">
        <f t="shared" ref="C2374:C2437" si="117">$D$1*COS($B$2*(A2374-$L$2)+$B$1)</f>
        <v>0.22321921261944958</v>
      </c>
      <c r="D2374">
        <f t="shared" ref="D2374:D2437" si="118">$D$2*COS($B$2*(A2374-$L$3)+$B$3)</f>
        <v>-1.091987691355997E-3</v>
      </c>
      <c r="E2374" s="2">
        <f t="shared" ref="E2374:E2437" si="119">(M2374-C2374)^2</f>
        <v>4.9318429830996414E-2</v>
      </c>
      <c r="K2374">
        <v>2369</v>
      </c>
      <c r="L2374" s="14">
        <v>1.49394152530207E-3</v>
      </c>
      <c r="M2374" s="14">
        <v>1.14168149350155E-3</v>
      </c>
    </row>
    <row r="2375" spans="1:13" x14ac:dyDescent="0.55000000000000004">
      <c r="A2375">
        <v>2370</v>
      </c>
      <c r="C2375">
        <f t="shared" si="117"/>
        <v>0.22912013334575759</v>
      </c>
      <c r="D2375">
        <f t="shared" si="118"/>
        <v>-1.8847060329207827E-3</v>
      </c>
      <c r="E2375" s="2">
        <f t="shared" si="119"/>
        <v>1.3175166286307185E-2</v>
      </c>
      <c r="K2375">
        <v>2370</v>
      </c>
      <c r="L2375" s="14">
        <v>5.2026575826984102E-4</v>
      </c>
      <c r="M2375" s="14">
        <v>0.11433700616102201</v>
      </c>
    </row>
    <row r="2376" spans="1:13" x14ac:dyDescent="0.55000000000000004">
      <c r="A2376">
        <v>2371</v>
      </c>
      <c r="C2376">
        <f t="shared" si="117"/>
        <v>0.17751673007230867</v>
      </c>
      <c r="D2376">
        <f t="shared" si="118"/>
        <v>-2.2044028866802061E-3</v>
      </c>
      <c r="E2376" s="2">
        <f t="shared" si="119"/>
        <v>4.5706969099492545E-4</v>
      </c>
      <c r="K2376">
        <v>2371</v>
      </c>
      <c r="L2376" s="14">
        <v>-5.8371379541551896E-4</v>
      </c>
      <c r="M2376" s="14">
        <v>0.19889591834022299</v>
      </c>
    </row>
    <row r="2377" spans="1:13" x14ac:dyDescent="0.55000000000000004">
      <c r="A2377">
        <v>2372</v>
      </c>
      <c r="C2377">
        <f t="shared" si="117"/>
        <v>8.1360369306321415E-2</v>
      </c>
      <c r="D2377">
        <f t="shared" si="118"/>
        <v>-1.9708410810131737E-3</v>
      </c>
      <c r="E2377" s="2">
        <f t="shared" si="119"/>
        <v>2.3189120616688281E-2</v>
      </c>
      <c r="K2377">
        <v>2372</v>
      </c>
      <c r="L2377" s="14">
        <v>-1.54149860794156E-3</v>
      </c>
      <c r="M2377" s="14">
        <v>0.233640113910416</v>
      </c>
    </row>
    <row r="2378" spans="1:13" x14ac:dyDescent="0.55000000000000004">
      <c r="A2378">
        <v>2373</v>
      </c>
      <c r="C2378">
        <f t="shared" si="117"/>
        <v>-3.5215729214197175E-2</v>
      </c>
      <c r="D2378">
        <f t="shared" si="118"/>
        <v>-1.2426397060523267E-3</v>
      </c>
      <c r="E2378" s="2">
        <f t="shared" si="119"/>
        <v>6.0065884115630276E-2</v>
      </c>
      <c r="K2378">
        <v>2373</v>
      </c>
      <c r="L2378" s="14">
        <v>-2.11320553134554E-3</v>
      </c>
      <c r="M2378" s="14">
        <v>0.20986769355370499</v>
      </c>
    </row>
    <row r="2379" spans="1:13" x14ac:dyDescent="0.55000000000000004">
      <c r="A2379">
        <v>2374</v>
      </c>
      <c r="C2379">
        <f t="shared" si="117"/>
        <v>-0.14295342199075192</v>
      </c>
      <c r="D2379">
        <f t="shared" si="118"/>
        <v>-2.0256195764348532E-4</v>
      </c>
      <c r="E2379" s="2">
        <f t="shared" si="119"/>
        <v>7.6444524460327387E-2</v>
      </c>
      <c r="K2379">
        <v>2374</v>
      </c>
      <c r="L2379" s="14">
        <v>-2.15564702004864E-3</v>
      </c>
      <c r="M2379" s="14">
        <v>0.133532607421816</v>
      </c>
    </row>
    <row r="2380" spans="1:13" x14ac:dyDescent="0.55000000000000004">
      <c r="A2380">
        <v>2375</v>
      </c>
      <c r="C2380">
        <f t="shared" si="117"/>
        <v>-0.21481281906752275</v>
      </c>
      <c r="D2380">
        <f t="shared" si="118"/>
        <v>8.8835457247320973E-4</v>
      </c>
      <c r="E2380" s="2">
        <f t="shared" si="119"/>
        <v>5.6913865397615733E-2</v>
      </c>
      <c r="K2380">
        <v>2375</v>
      </c>
      <c r="L2380" s="14">
        <v>-1.6581933399172999E-3</v>
      </c>
      <c r="M2380" s="14">
        <v>2.3753451384977999E-2</v>
      </c>
    </row>
    <row r="2381" spans="1:13" x14ac:dyDescent="0.55000000000000004">
      <c r="A2381">
        <v>2376</v>
      </c>
      <c r="C2381">
        <f t="shared" si="117"/>
        <v>-0.23275872645339271</v>
      </c>
      <c r="D2381">
        <f t="shared" si="118"/>
        <v>1.7563128299229337E-3</v>
      </c>
      <c r="E2381" s="2">
        <f t="shared" si="119"/>
        <v>1.9820084690790298E-2</v>
      </c>
      <c r="K2381">
        <v>2376</v>
      </c>
      <c r="L2381" s="14">
        <v>-7.4543485111901295E-4</v>
      </c>
      <c r="M2381" s="14">
        <v>-9.1974903906942795E-2</v>
      </c>
    </row>
    <row r="2382" spans="1:13" x14ac:dyDescent="0.55000000000000004">
      <c r="A2382">
        <v>2377</v>
      </c>
      <c r="C2382">
        <f t="shared" si="117"/>
        <v>-0.19228709966495944</v>
      </c>
      <c r="D2382">
        <f t="shared" si="118"/>
        <v>2.1834735872053135E-3</v>
      </c>
      <c r="E2382" s="2">
        <f t="shared" si="119"/>
        <v>5.8057172204910715E-5</v>
      </c>
      <c r="K2382">
        <v>2377</v>
      </c>
      <c r="L2382" s="14">
        <v>3.5402242048413E-4</v>
      </c>
      <c r="M2382" s="14">
        <v>-0.18466757394448899</v>
      </c>
    </row>
    <row r="2383" spans="1:13" x14ac:dyDescent="0.55000000000000004">
      <c r="A2383">
        <v>2378</v>
      </c>
      <c r="C2383">
        <f t="shared" si="117"/>
        <v>-0.10355546395100783</v>
      </c>
      <c r="D2383">
        <f t="shared" si="118"/>
        <v>2.062628498075491E-3</v>
      </c>
      <c r="E2383" s="2">
        <f t="shared" si="119"/>
        <v>1.6269931215561667E-2</v>
      </c>
      <c r="K2383">
        <v>2378</v>
      </c>
      <c r="L2383" s="14">
        <v>1.36481258068136E-3</v>
      </c>
      <c r="M2383" s="14">
        <v>-0.23110910449318001</v>
      </c>
    </row>
    <row r="2384" spans="1:13" x14ac:dyDescent="0.55000000000000004">
      <c r="A2384">
        <v>2379</v>
      </c>
      <c r="C2384">
        <f t="shared" si="117"/>
        <v>1.1166410437807698E-2</v>
      </c>
      <c r="D2384">
        <f t="shared" si="118"/>
        <v>1.4241071326939528E-3</v>
      </c>
      <c r="E2384" s="2">
        <f t="shared" si="119"/>
        <v>5.3284490936278468E-2</v>
      </c>
      <c r="K2384">
        <v>2379</v>
      </c>
      <c r="L2384" s="14">
        <v>2.0337769633643902E-3</v>
      </c>
      <c r="M2384" s="14">
        <v>-0.219667926124755</v>
      </c>
    </row>
    <row r="2385" spans="1:13" x14ac:dyDescent="0.55000000000000004">
      <c r="A2385">
        <v>2380</v>
      </c>
      <c r="C2385">
        <f t="shared" si="117"/>
        <v>0.12308575117602971</v>
      </c>
      <c r="D2385">
        <f t="shared" si="118"/>
        <v>4.2816489480787117E-4</v>
      </c>
      <c r="E2385" s="2">
        <f t="shared" si="119"/>
        <v>7.6339095075190627E-2</v>
      </c>
      <c r="K2385">
        <v>2380</v>
      </c>
      <c r="L2385" s="14">
        <v>2.1933692889364799E-3</v>
      </c>
      <c r="M2385" s="14">
        <v>-0.15320955293750499</v>
      </c>
    </row>
    <row r="2386" spans="1:13" x14ac:dyDescent="0.55000000000000004">
      <c r="A2386">
        <v>2381</v>
      </c>
      <c r="C2386">
        <f t="shared" si="117"/>
        <v>0.20411316281169864</v>
      </c>
      <c r="D2386">
        <f t="shared" si="118"/>
        <v>-6.7523770668121656E-4</v>
      </c>
      <c r="E2386" s="2">
        <f t="shared" si="119"/>
        <v>6.3752240153824358E-2</v>
      </c>
      <c r="K2386">
        <v>2381</v>
      </c>
      <c r="L2386" s="14">
        <v>1.8036186694192001E-3</v>
      </c>
      <c r="M2386" s="14">
        <v>-4.8378896773992798E-2</v>
      </c>
    </row>
    <row r="2387" spans="1:13" x14ac:dyDescent="0.55000000000000004">
      <c r="A2387">
        <v>2382</v>
      </c>
      <c r="C2387">
        <f t="shared" si="117"/>
        <v>0.23391247294573148</v>
      </c>
      <c r="D2387">
        <f t="shared" si="118"/>
        <v>-1.6091698766693857E-3</v>
      </c>
      <c r="E2387" s="2">
        <f t="shared" si="119"/>
        <v>2.7338611463730435E-2</v>
      </c>
      <c r="K2387">
        <v>2382</v>
      </c>
      <c r="L2387" s="14">
        <v>9.6214056530797502E-4</v>
      </c>
      <c r="M2387" s="14">
        <v>6.8568554207453003E-2</v>
      </c>
    </row>
    <row r="2388" spans="1:13" x14ac:dyDescent="0.55000000000000004">
      <c r="A2388">
        <v>2383</v>
      </c>
      <c r="C2388">
        <f t="shared" si="117"/>
        <v>0.20500468285452481</v>
      </c>
      <c r="D2388">
        <f t="shared" si="118"/>
        <v>-2.1392343262309288E-3</v>
      </c>
      <c r="E2388" s="2">
        <f t="shared" si="119"/>
        <v>1.3441093883562974E-3</v>
      </c>
      <c r="K2388">
        <v>2383</v>
      </c>
      <c r="L2388" s="14">
        <v>-1.20311612071381E-4</v>
      </c>
      <c r="M2388" s="14">
        <v>0.16834258541921299</v>
      </c>
    </row>
    <row r="2389" spans="1:13" x14ac:dyDescent="0.55000000000000004">
      <c r="A2389">
        <v>2384</v>
      </c>
      <c r="C2389">
        <f t="shared" si="117"/>
        <v>0.12464503852340762</v>
      </c>
      <c r="D2389">
        <f t="shared" si="118"/>
        <v>-2.1323960513924081E-3</v>
      </c>
      <c r="E2389" s="2">
        <f t="shared" si="119"/>
        <v>1.0263540483461182E-2</v>
      </c>
      <c r="K2389">
        <v>2384</v>
      </c>
      <c r="L2389" s="14">
        <v>-1.1726309998484001E-3</v>
      </c>
      <c r="M2389" s="14">
        <v>0.22595417179114999</v>
      </c>
    </row>
    <row r="2390" spans="1:13" x14ac:dyDescent="0.55000000000000004">
      <c r="A2390">
        <v>2385</v>
      </c>
      <c r="C2390">
        <f t="shared" si="117"/>
        <v>1.3002116832304794E-2</v>
      </c>
      <c r="D2390">
        <f t="shared" si="118"/>
        <v>-1.5903713150043613E-3</v>
      </c>
      <c r="E2390" s="2">
        <f t="shared" si="119"/>
        <v>4.5784024182197833E-2</v>
      </c>
      <c r="K2390">
        <v>2385</v>
      </c>
      <c r="L2390" s="14">
        <v>-1.93125767923879E-3</v>
      </c>
      <c r="M2390" s="14">
        <v>0.226974134120075</v>
      </c>
    </row>
    <row r="2391" spans="1:13" x14ac:dyDescent="0.55000000000000004">
      <c r="A2391">
        <v>2386</v>
      </c>
      <c r="C2391">
        <f t="shared" si="117"/>
        <v>-0.10190406212154915</v>
      </c>
      <c r="D2391">
        <f t="shared" si="118"/>
        <v>-6.4919690091566986E-4</v>
      </c>
      <c r="E2391" s="2">
        <f t="shared" si="119"/>
        <v>7.455689154366768E-2</v>
      </c>
      <c r="K2391">
        <v>2386</v>
      </c>
      <c r="L2391" s="14">
        <v>-2.20618889221098E-3</v>
      </c>
      <c r="M2391" s="14">
        <v>0.17114701651332401</v>
      </c>
    </row>
    <row r="2392" spans="1:13" x14ac:dyDescent="0.55000000000000004">
      <c r="A2392">
        <v>2387</v>
      </c>
      <c r="C2392">
        <f t="shared" si="117"/>
        <v>-0.19123446944960457</v>
      </c>
      <c r="D2392">
        <f t="shared" si="118"/>
        <v>4.5491225131007721E-4</v>
      </c>
      <c r="E2392" s="2">
        <f t="shared" si="119"/>
        <v>6.9532171581218924E-2</v>
      </c>
      <c r="K2392">
        <v>2387</v>
      </c>
      <c r="L2392" s="14">
        <v>-1.9285664109266599E-3</v>
      </c>
      <c r="M2392" s="14">
        <v>7.2455066901800397E-2</v>
      </c>
    </row>
    <row r="2393" spans="1:13" x14ac:dyDescent="0.55000000000000004">
      <c r="A2393">
        <v>2388</v>
      </c>
      <c r="C2393">
        <f t="shared" si="117"/>
        <v>-0.23256905584927057</v>
      </c>
      <c r="D2393">
        <f t="shared" si="118"/>
        <v>1.4448480172480412E-3</v>
      </c>
      <c r="E2393" s="2">
        <f t="shared" si="119"/>
        <v>3.5413726765847649E-2</v>
      </c>
      <c r="K2393">
        <v>2388</v>
      </c>
      <c r="L2393" s="14">
        <v>-1.1679225080683199E-3</v>
      </c>
      <c r="M2393" s="14">
        <v>-4.43837036938819E-2</v>
      </c>
    </row>
    <row r="2394" spans="1:13" x14ac:dyDescent="0.55000000000000004">
      <c r="A2394">
        <v>2389</v>
      </c>
      <c r="C2394">
        <f t="shared" si="117"/>
        <v>-0.21553371139799754</v>
      </c>
      <c r="D2394">
        <f t="shared" si="118"/>
        <v>2.0721573858443719E-3</v>
      </c>
      <c r="E2394" s="2">
        <f t="shared" si="119"/>
        <v>4.2807461147525948E-3</v>
      </c>
      <c r="K2394">
        <v>2389</v>
      </c>
      <c r="L2394" s="14">
        <v>-1.1476516779903599E-4</v>
      </c>
      <c r="M2394" s="14">
        <v>-0.150106300362923</v>
      </c>
    </row>
    <row r="2395" spans="1:13" x14ac:dyDescent="0.55000000000000004">
      <c r="A2395">
        <v>2390</v>
      </c>
      <c r="C2395">
        <f t="shared" si="117"/>
        <v>-0.14440394847666416</v>
      </c>
      <c r="D2395">
        <f t="shared" si="118"/>
        <v>2.1793989282071326E-3</v>
      </c>
      <c r="E2395" s="2">
        <f t="shared" si="119"/>
        <v>5.4508533126557644E-3</v>
      </c>
      <c r="K2395">
        <v>2390</v>
      </c>
      <c r="L2395" s="14">
        <v>9.6713582069692995E-4</v>
      </c>
      <c r="M2395" s="14">
        <v>-0.21823384291418699</v>
      </c>
    </row>
    <row r="2396" spans="1:13" x14ac:dyDescent="0.55000000000000004">
      <c r="A2396">
        <v>2391</v>
      </c>
      <c r="C2396">
        <f t="shared" si="117"/>
        <v>-3.7031838281923551E-2</v>
      </c>
      <c r="D2396">
        <f t="shared" si="118"/>
        <v>1.7396572776820708E-3</v>
      </c>
      <c r="E2396" s="2">
        <f t="shared" si="119"/>
        <v>3.7897003580714392E-2</v>
      </c>
      <c r="K2396">
        <v>2391</v>
      </c>
      <c r="L2396" s="14">
        <v>1.80681164322429E-3</v>
      </c>
      <c r="M2396" s="14">
        <v>-0.231703365683119</v>
      </c>
    </row>
    <row r="2397" spans="1:13" x14ac:dyDescent="0.55000000000000004">
      <c r="A2397">
        <v>2392</v>
      </c>
      <c r="C2397">
        <f t="shared" si="117"/>
        <v>7.9634482753032129E-2</v>
      </c>
      <c r="D2397">
        <f t="shared" si="118"/>
        <v>8.6329831952349108E-4</v>
      </c>
      <c r="E2397" s="2">
        <f t="shared" si="119"/>
        <v>7.1169341277381018E-2</v>
      </c>
      <c r="K2397">
        <v>2392</v>
      </c>
      <c r="L2397" s="14">
        <v>2.1939602810604401E-3</v>
      </c>
      <c r="M2397" s="14">
        <v>-0.18714134313338701</v>
      </c>
    </row>
    <row r="2398" spans="1:13" x14ac:dyDescent="0.55000000000000004">
      <c r="A2398">
        <v>2393</v>
      </c>
      <c r="C2398">
        <f t="shared" si="117"/>
        <v>0.17631422717812947</v>
      </c>
      <c r="D2398">
        <f t="shared" si="118"/>
        <v>-2.2973031994274771E-4</v>
      </c>
      <c r="E2398" s="2">
        <f t="shared" si="119"/>
        <v>7.3996424085328236E-2</v>
      </c>
      <c r="K2398">
        <v>2393</v>
      </c>
      <c r="L2398" s="14">
        <v>2.0316179561635302E-3</v>
      </c>
      <c r="M2398" s="14">
        <v>-9.57086102552894E-2</v>
      </c>
    </row>
    <row r="2399" spans="1:13" x14ac:dyDescent="0.55000000000000004">
      <c r="A2399">
        <v>2394</v>
      </c>
      <c r="C2399">
        <f t="shared" si="117"/>
        <v>0.22874281699134918</v>
      </c>
      <c r="D2399">
        <f t="shared" si="118"/>
        <v>-1.2651014914416756E-3</v>
      </c>
      <c r="E2399" s="2">
        <f t="shared" si="119"/>
        <v>4.3701015796759571E-2</v>
      </c>
      <c r="K2399">
        <v>2394</v>
      </c>
      <c r="L2399" s="14">
        <v>1.3604443109026499E-3</v>
      </c>
      <c r="M2399" s="14">
        <v>1.9694937794358599E-2</v>
      </c>
    </row>
    <row r="2400" spans="1:13" x14ac:dyDescent="0.55000000000000004">
      <c r="A2400">
        <v>2395</v>
      </c>
      <c r="C2400">
        <f t="shared" si="117"/>
        <v>0.22376178125601015</v>
      </c>
      <c r="D2400">
        <f t="shared" si="118"/>
        <v>-1.9829588548088491E-3</v>
      </c>
      <c r="E2400" s="2">
        <f t="shared" si="119"/>
        <v>8.7602139791647556E-3</v>
      </c>
      <c r="K2400">
        <v>2395</v>
      </c>
      <c r="L2400" s="14">
        <v>3.4853894839241702E-4</v>
      </c>
      <c r="M2400" s="14">
        <v>0.13016576649488501</v>
      </c>
    </row>
    <row r="2401" spans="1:13" x14ac:dyDescent="0.55000000000000004">
      <c r="A2401">
        <v>2396</v>
      </c>
      <c r="C2401">
        <f t="shared" si="117"/>
        <v>0.16262125495032131</v>
      </c>
      <c r="D2401">
        <f t="shared" si="118"/>
        <v>-2.2031353430822646E-3</v>
      </c>
      <c r="E2401" s="2">
        <f t="shared" si="119"/>
        <v>2.0624783122580813E-3</v>
      </c>
      <c r="K2401">
        <v>2396</v>
      </c>
      <c r="L2401" s="14">
        <v>-7.5066015592136404E-4</v>
      </c>
      <c r="M2401" s="14">
        <v>0.208035771486976</v>
      </c>
    </row>
    <row r="2402" spans="1:13" x14ac:dyDescent="0.55000000000000004">
      <c r="A2402">
        <v>2397</v>
      </c>
      <c r="C2402">
        <f t="shared" si="117"/>
        <v>6.0666221435932755E-2</v>
      </c>
      <c r="D2402">
        <f t="shared" si="118"/>
        <v>-1.8703712986539547E-3</v>
      </c>
      <c r="E2402" s="2">
        <f t="shared" si="119"/>
        <v>2.9975972523826805E-2</v>
      </c>
      <c r="K2402">
        <v>2397</v>
      </c>
      <c r="L2402" s="14">
        <v>-1.6618517674271099E-3</v>
      </c>
      <c r="M2402" s="14">
        <v>0.233801926949922</v>
      </c>
    </row>
    <row r="2403" spans="1:13" x14ac:dyDescent="0.55000000000000004">
      <c r="A2403">
        <v>2398</v>
      </c>
      <c r="C2403">
        <f t="shared" si="117"/>
        <v>-5.6514754915562335E-2</v>
      </c>
      <c r="D2403">
        <f t="shared" si="118"/>
        <v>-1.0681834825694034E-3</v>
      </c>
      <c r="E2403" s="2">
        <f t="shared" si="119"/>
        <v>6.6319483236010834E-2</v>
      </c>
      <c r="K2403">
        <v>2398</v>
      </c>
      <c r="L2403" s="14">
        <v>-2.1568222944008302E-3</v>
      </c>
      <c r="M2403" s="14">
        <v>0.20101093940640399</v>
      </c>
    </row>
    <row r="2404" spans="1:13" x14ac:dyDescent="0.55000000000000004">
      <c r="A2404">
        <v>2399</v>
      </c>
      <c r="C2404">
        <f t="shared" si="117"/>
        <v>-0.15951171901996639</v>
      </c>
      <c r="D2404">
        <f t="shared" si="118"/>
        <v>2.0958721149666797E-6</v>
      </c>
      <c r="E2404" s="2">
        <f t="shared" si="119"/>
        <v>7.694367765672773E-2</v>
      </c>
      <c r="K2404">
        <v>2399</v>
      </c>
      <c r="L2404" s="14">
        <v>-2.1116032977877299E-3</v>
      </c>
      <c r="M2404" s="14">
        <v>0.117875515107215</v>
      </c>
    </row>
    <row r="2405" spans="1:13" x14ac:dyDescent="0.55000000000000004">
      <c r="A2405">
        <v>2400</v>
      </c>
      <c r="C2405">
        <f t="shared" si="117"/>
        <v>-0.22247460389144669</v>
      </c>
      <c r="D2405">
        <f t="shared" si="118"/>
        <v>1.0718492070829816E-3</v>
      </c>
      <c r="E2405" s="2">
        <f t="shared" si="119"/>
        <v>5.1843665395517914E-2</v>
      </c>
      <c r="K2405">
        <v>2400</v>
      </c>
      <c r="L2405" s="14">
        <v>-1.53752015580785E-3</v>
      </c>
      <c r="M2405" s="14">
        <v>5.2174368028163002E-3</v>
      </c>
    </row>
    <row r="2406" spans="1:13" x14ac:dyDescent="0.55000000000000004">
      <c r="A2406">
        <v>2401</v>
      </c>
      <c r="C2406">
        <f t="shared" si="117"/>
        <v>-0.22960105257890953</v>
      </c>
      <c r="D2406">
        <f t="shared" si="118"/>
        <v>1.8725909838575986E-3</v>
      </c>
      <c r="E2406" s="2">
        <f t="shared" si="119"/>
        <v>1.4605609954532996E-2</v>
      </c>
      <c r="K2406">
        <v>2401</v>
      </c>
      <c r="L2406" s="14">
        <v>-5.7835555272331602E-4</v>
      </c>
      <c r="M2406" s="14">
        <v>-0.10874738091547601</v>
      </c>
    </row>
    <row r="2407" spans="1:13" x14ac:dyDescent="0.55000000000000004">
      <c r="A2407">
        <v>2402</v>
      </c>
      <c r="C2407">
        <f t="shared" si="117"/>
        <v>-0.1791024766760691</v>
      </c>
      <c r="D2407">
        <f t="shared" si="118"/>
        <v>2.2033518947766968E-3</v>
      </c>
      <c r="E2407" s="2">
        <f t="shared" si="119"/>
        <v>2.6808383255282997E-4</v>
      </c>
      <c r="K2407">
        <v>2402</v>
      </c>
      <c r="L2407" s="14">
        <v>5.2566178639815099E-4</v>
      </c>
      <c r="M2407" s="14">
        <v>-0.19547574246371299</v>
      </c>
    </row>
    <row r="2408" spans="1:13" x14ac:dyDescent="0.55000000000000004">
      <c r="A2408">
        <v>2403</v>
      </c>
      <c r="C2408">
        <f t="shared" si="117"/>
        <v>-8.3652954308041538E-2</v>
      </c>
      <c r="D2408">
        <f t="shared" si="118"/>
        <v>1.9811179230840403E-3</v>
      </c>
      <c r="E2408" s="2">
        <f t="shared" si="119"/>
        <v>2.2378076826711068E-2</v>
      </c>
      <c r="K2408">
        <v>2403</v>
      </c>
      <c r="L2408" s="14">
        <v>1.4980238701472199E-3</v>
      </c>
      <c r="M2408" s="14">
        <v>-0.23324599166844501</v>
      </c>
    </row>
    <row r="2409" spans="1:13" x14ac:dyDescent="0.55000000000000004">
      <c r="A2409">
        <v>2404</v>
      </c>
      <c r="C2409">
        <f t="shared" si="117"/>
        <v>3.2791696326090178E-2</v>
      </c>
      <c r="D2409">
        <f t="shared" si="118"/>
        <v>1.2616651113563774E-3</v>
      </c>
      <c r="E2409" s="2">
        <f t="shared" si="119"/>
        <v>6.0216267624756986E-2</v>
      </c>
      <c r="K2409">
        <v>2404</v>
      </c>
      <c r="L2409" s="14">
        <v>2.0951965825525098E-3</v>
      </c>
      <c r="M2409" s="14">
        <v>-0.212598335306731</v>
      </c>
    </row>
    <row r="2410" spans="1:13" x14ac:dyDescent="0.55000000000000004">
      <c r="A2410">
        <v>2405</v>
      </c>
      <c r="C2410">
        <f t="shared" si="117"/>
        <v>0.14100632237660515</v>
      </c>
      <c r="D2410">
        <f t="shared" si="118"/>
        <v>2.255609504731953E-4</v>
      </c>
      <c r="E2410" s="2">
        <f t="shared" si="119"/>
        <v>7.8237924303791867E-2</v>
      </c>
      <c r="K2410">
        <v>2405</v>
      </c>
      <c r="L2410" s="14">
        <v>2.1676143132015502E-3</v>
      </c>
      <c r="M2410" s="14">
        <v>-0.138704107003123</v>
      </c>
    </row>
    <row r="2411" spans="1:13" x14ac:dyDescent="0.55000000000000004">
      <c r="A2411">
        <v>2406</v>
      </c>
      <c r="C2411">
        <f t="shared" si="117"/>
        <v>0.21383133368888491</v>
      </c>
      <c r="D2411">
        <f t="shared" si="118"/>
        <v>-8.6715425453774567E-4</v>
      </c>
      <c r="E2411" s="2">
        <f t="shared" si="119"/>
        <v>5.948814088782426E-2</v>
      </c>
      <c r="K2411">
        <v>2406</v>
      </c>
      <c r="L2411" s="14">
        <v>1.6971395922062999E-3</v>
      </c>
      <c r="M2411" s="14">
        <v>-3.0070574642772602E-2</v>
      </c>
    </row>
    <row r="2412" spans="1:13" x14ac:dyDescent="0.55000000000000004">
      <c r="A2412">
        <v>2407</v>
      </c>
      <c r="C2412">
        <f t="shared" si="117"/>
        <v>0.23298918745222272</v>
      </c>
      <c r="D2412">
        <f t="shared" si="118"/>
        <v>-1.7422320198162047E-3</v>
      </c>
      <c r="E2412" s="2">
        <f t="shared" si="119"/>
        <v>2.157810217747726E-2</v>
      </c>
      <c r="K2412">
        <v>2407</v>
      </c>
      <c r="L2412" s="14">
        <v>8.0160573205331298E-4</v>
      </c>
      <c r="M2412" s="14">
        <v>8.6094319681162504E-2</v>
      </c>
    </row>
    <row r="2413" spans="1:13" x14ac:dyDescent="0.55000000000000004">
      <c r="A2413">
        <v>2408</v>
      </c>
      <c r="C2413">
        <f t="shared" si="117"/>
        <v>0.19367166618780701</v>
      </c>
      <c r="D2413">
        <f t="shared" si="118"/>
        <v>-2.1800462714653634E-3</v>
      </c>
      <c r="E2413" s="2">
        <f t="shared" si="119"/>
        <v>1.6835863423166091E-4</v>
      </c>
      <c r="K2413">
        <v>2408</v>
      </c>
      <c r="L2413" s="14">
        <v>-2.9469525649336798E-4</v>
      </c>
      <c r="M2413" s="14">
        <v>0.18069635755056601</v>
      </c>
    </row>
    <row r="2414" spans="1:13" x14ac:dyDescent="0.55000000000000004">
      <c r="A2414">
        <v>2409</v>
      </c>
      <c r="C2414">
        <f t="shared" si="117"/>
        <v>0.1057466389858284</v>
      </c>
      <c r="D2414">
        <f t="shared" si="118"/>
        <v>-2.0707148607088752E-3</v>
      </c>
      <c r="E2414" s="2">
        <f t="shared" si="119"/>
        <v>1.5449304878604554E-2</v>
      </c>
      <c r="K2414">
        <v>2409</v>
      </c>
      <c r="L2414" s="14">
        <v>-1.3171879898946301E-3</v>
      </c>
      <c r="M2414" s="14">
        <v>0.23004187171260901</v>
      </c>
    </row>
    <row r="2415" spans="1:13" x14ac:dyDescent="0.55000000000000004">
      <c r="A2415">
        <v>2410</v>
      </c>
      <c r="C2415">
        <f t="shared" si="117"/>
        <v>-8.7185656389258039E-3</v>
      </c>
      <c r="D2415">
        <f t="shared" si="118"/>
        <v>-1.4416776671278694E-3</v>
      </c>
      <c r="E2415" s="2">
        <f t="shared" si="119"/>
        <v>5.3125887954017591E-2</v>
      </c>
      <c r="K2415">
        <v>2410</v>
      </c>
      <c r="L2415" s="14">
        <v>-2.0097828199857298E-3</v>
      </c>
      <c r="M2415" s="14">
        <v>0.22177197202806301</v>
      </c>
    </row>
    <row r="2416" spans="1:13" x14ac:dyDescent="0.55000000000000004">
      <c r="A2416">
        <v>2411</v>
      </c>
      <c r="C2416">
        <f t="shared" si="117"/>
        <v>-0.12099559406185101</v>
      </c>
      <c r="D2416">
        <f t="shared" si="118"/>
        <v>-4.508097672490927E-4</v>
      </c>
      <c r="E2416" s="2">
        <f t="shared" si="119"/>
        <v>7.7815055294756255E-2</v>
      </c>
      <c r="K2416">
        <v>2411</v>
      </c>
      <c r="L2416" s="14">
        <v>-2.1990150750239501E-3</v>
      </c>
      <c r="M2416" s="14">
        <v>0.157957906175655</v>
      </c>
    </row>
    <row r="2417" spans="1:13" x14ac:dyDescent="0.55000000000000004">
      <c r="A2417">
        <v>2412</v>
      </c>
      <c r="C2417">
        <f t="shared" si="117"/>
        <v>-0.2029052787595923</v>
      </c>
      <c r="D2417">
        <f t="shared" si="118"/>
        <v>6.5320188188560204E-4</v>
      </c>
      <c r="E2417" s="2">
        <f t="shared" si="119"/>
        <v>6.6299854668657274E-2</v>
      </c>
      <c r="K2417">
        <v>2412</v>
      </c>
      <c r="L2417" s="14">
        <v>-1.8374903628232699E-3</v>
      </c>
      <c r="M2417" s="14">
        <v>5.4582302821844897E-2</v>
      </c>
    </row>
    <row r="2418" spans="1:13" x14ac:dyDescent="0.55000000000000004">
      <c r="A2418">
        <v>2413</v>
      </c>
      <c r="C2418">
        <f t="shared" si="117"/>
        <v>-0.23389001539331986</v>
      </c>
      <c r="D2418">
        <f t="shared" si="118"/>
        <v>1.5932736270725402E-3</v>
      </c>
      <c r="E2418" s="2">
        <f t="shared" si="119"/>
        <v>2.9386955251607092E-2</v>
      </c>
      <c r="K2418">
        <v>2413</v>
      </c>
      <c r="L2418" s="14">
        <v>-1.0157547902908601E-3</v>
      </c>
      <c r="M2418" s="14">
        <v>-6.24637768777207E-2</v>
      </c>
    </row>
    <row r="2419" spans="1:13" x14ac:dyDescent="0.55000000000000004">
      <c r="A2419">
        <v>2414</v>
      </c>
      <c r="C2419">
        <f t="shared" si="117"/>
        <v>-0.20617328817410335</v>
      </c>
      <c r="D2419">
        <f t="shared" si="118"/>
        <v>2.1334672754153299E-3</v>
      </c>
      <c r="E2419" s="2">
        <f t="shared" si="119"/>
        <v>1.7899560342668963E-3</v>
      </c>
      <c r="K2419">
        <v>2414</v>
      </c>
      <c r="L2419" s="14">
        <v>6.0382870755138701E-5</v>
      </c>
      <c r="M2419" s="14">
        <v>-0.16386541616112099</v>
      </c>
    </row>
    <row r="2420" spans="1:13" x14ac:dyDescent="0.55000000000000004">
      <c r="A2420">
        <v>2415</v>
      </c>
      <c r="C2420">
        <f t="shared" si="117"/>
        <v>-0.12671141141200298</v>
      </c>
      <c r="D2420">
        <f t="shared" si="118"/>
        <v>2.1382056075529036E-3</v>
      </c>
      <c r="E2420" s="2">
        <f t="shared" si="119"/>
        <v>9.5090843427439557E-3</v>
      </c>
      <c r="K2420">
        <v>2415</v>
      </c>
      <c r="L2420" s="14">
        <v>1.12139726723238E-3</v>
      </c>
      <c r="M2420" s="14">
        <v>-0.22422594541972901</v>
      </c>
    </row>
    <row r="2421" spans="1:13" x14ac:dyDescent="0.55000000000000004">
      <c r="A2421">
        <v>2416</v>
      </c>
      <c r="C2421">
        <f t="shared" si="117"/>
        <v>-1.5447641250571475E-2</v>
      </c>
      <c r="D2421">
        <f t="shared" si="118"/>
        <v>1.606299402000415E-3</v>
      </c>
      <c r="E2421" s="2">
        <f t="shared" si="119"/>
        <v>4.5360503572488733E-2</v>
      </c>
      <c r="K2421">
        <v>2416</v>
      </c>
      <c r="L2421" s="14">
        <v>1.9015507614876801E-3</v>
      </c>
      <c r="M2421" s="14">
        <v>-0.22842769565118601</v>
      </c>
    </row>
    <row r="2422" spans="1:13" x14ac:dyDescent="0.55000000000000004">
      <c r="A2422">
        <v>2417</v>
      </c>
      <c r="C2422">
        <f t="shared" si="117"/>
        <v>9.9693161255026599E-2</v>
      </c>
      <c r="D2422">
        <f t="shared" si="118"/>
        <v>6.7124590464878893E-4</v>
      </c>
      <c r="E2422" s="2">
        <f t="shared" si="119"/>
        <v>7.5686322960992175E-2</v>
      </c>
      <c r="K2422">
        <v>2417</v>
      </c>
      <c r="L2422" s="14">
        <v>2.2054490711638799E-3</v>
      </c>
      <c r="M2422" s="14">
        <v>-0.17541831244425801</v>
      </c>
    </row>
    <row r="2423" spans="1:13" x14ac:dyDescent="0.55000000000000004">
      <c r="A2423">
        <v>2418</v>
      </c>
      <c r="C2423">
        <f t="shared" si="117"/>
        <v>0.1898130816502234</v>
      </c>
      <c r="D2423">
        <f t="shared" si="118"/>
        <v>-4.3227616602076603E-4</v>
      </c>
      <c r="E2423" s="2">
        <f t="shared" si="119"/>
        <v>7.197813238974278E-2</v>
      </c>
      <c r="K2423">
        <v>2418</v>
      </c>
      <c r="L2423" s="14">
        <v>1.9569789793543301E-3</v>
      </c>
      <c r="M2423" s="14">
        <v>-7.8474324669459805E-2</v>
      </c>
    </row>
    <row r="2424" spans="1:13" x14ac:dyDescent="0.55000000000000004">
      <c r="A2424">
        <v>2419</v>
      </c>
      <c r="C2424">
        <f t="shared" si="117"/>
        <v>0.23229391949429279</v>
      </c>
      <c r="D2424">
        <f t="shared" si="118"/>
        <v>-1.427306030685375E-3</v>
      </c>
      <c r="E2424" s="2">
        <f t="shared" si="119"/>
        <v>3.7701940340475547E-2</v>
      </c>
      <c r="K2424">
        <v>2419</v>
      </c>
      <c r="L2424" s="14">
        <v>1.21837136194928E-3</v>
      </c>
      <c r="M2424" s="14">
        <v>3.81240445381721E-2</v>
      </c>
    </row>
    <row r="2425" spans="1:13" x14ac:dyDescent="0.55000000000000004">
      <c r="A2425">
        <v>2420</v>
      </c>
      <c r="C2425">
        <f t="shared" si="117"/>
        <v>0.21647387991294076</v>
      </c>
      <c r="D2425">
        <f t="shared" si="118"/>
        <v>-2.0641121668691542E-3</v>
      </c>
      <c r="E2425" s="2">
        <f t="shared" si="119"/>
        <v>5.0836714087023867E-3</v>
      </c>
      <c r="K2425">
        <v>2420</v>
      </c>
      <c r="L2425" s="14">
        <v>1.7461507871682601E-4</v>
      </c>
      <c r="M2425" s="14">
        <v>0.14517401028681601</v>
      </c>
    </row>
    <row r="2426" spans="1:13" x14ac:dyDescent="0.55000000000000004">
      <c r="A2426">
        <v>2421</v>
      </c>
      <c r="C2426">
        <f t="shared" si="117"/>
        <v>0.14632345938155197</v>
      </c>
      <c r="D2426">
        <f t="shared" si="118"/>
        <v>-2.1828696572084188E-3</v>
      </c>
      <c r="E2426" s="2">
        <f t="shared" si="119"/>
        <v>4.8359208039236512E-3</v>
      </c>
      <c r="K2426">
        <v>2421</v>
      </c>
      <c r="L2426" s="14">
        <v>-9.1287463421356398E-4</v>
      </c>
      <c r="M2426" s="14">
        <v>0.21586424456495101</v>
      </c>
    </row>
    <row r="2427" spans="1:13" x14ac:dyDescent="0.55000000000000004">
      <c r="A2427">
        <v>2422</v>
      </c>
      <c r="C2427">
        <f t="shared" si="117"/>
        <v>3.9448934798876727E-2</v>
      </c>
      <c r="D2427">
        <f t="shared" si="118"/>
        <v>-1.753772874832844E-3</v>
      </c>
      <c r="E2427" s="2">
        <f t="shared" si="119"/>
        <v>3.7264829560587444E-2</v>
      </c>
      <c r="K2427">
        <v>2422</v>
      </c>
      <c r="L2427" s="14">
        <v>-1.77172923194207E-3</v>
      </c>
      <c r="M2427" s="14">
        <v>0.23248993966723999</v>
      </c>
    </row>
    <row r="2428" spans="1:13" x14ac:dyDescent="0.55000000000000004">
      <c r="A2428">
        <v>2423</v>
      </c>
      <c r="C2428">
        <f t="shared" si="117"/>
        <v>-7.7326440899944143E-2</v>
      </c>
      <c r="D2428">
        <f t="shared" si="118"/>
        <v>-8.8451606748068728E-4</v>
      </c>
      <c r="E2428" s="2">
        <f t="shared" si="119"/>
        <v>7.1938496611291258E-2</v>
      </c>
      <c r="K2428">
        <v>2423</v>
      </c>
      <c r="L2428" s="14">
        <v>-2.1868432525204802E-3</v>
      </c>
      <c r="M2428" s="14">
        <v>0.19088708711699101</v>
      </c>
    </row>
    <row r="2429" spans="1:13" x14ac:dyDescent="0.55000000000000004">
      <c r="A2429">
        <v>2424</v>
      </c>
      <c r="C2429">
        <f t="shared" si="117"/>
        <v>-0.17469450984520168</v>
      </c>
      <c r="D2429">
        <f t="shared" si="118"/>
        <v>2.0673562868660461E-4</v>
      </c>
      <c r="E2429" s="2">
        <f t="shared" si="119"/>
        <v>7.6269807737181824E-2</v>
      </c>
      <c r="K2429">
        <v>2424</v>
      </c>
      <c r="L2429" s="14">
        <v>-2.0542488143145002E-3</v>
      </c>
      <c r="M2429" s="14">
        <v>0.101475379420775</v>
      </c>
    </row>
    <row r="2430" spans="1:13" x14ac:dyDescent="0.55000000000000004">
      <c r="A2430">
        <v>2425</v>
      </c>
      <c r="C2430">
        <f t="shared" si="117"/>
        <v>-0.22821793908821697</v>
      </c>
      <c r="D2430">
        <f t="shared" si="118"/>
        <v>1.2461010397022097E-3</v>
      </c>
      <c r="E2430" s="2">
        <f t="shared" si="119"/>
        <v>4.6167601017180468E-2</v>
      </c>
      <c r="K2430">
        <v>2425</v>
      </c>
      <c r="L2430" s="14">
        <v>-1.4071550169289901E-3</v>
      </c>
      <c r="M2430" s="14">
        <v>-1.33514665589262E-2</v>
      </c>
    </row>
    <row r="2431" spans="1:13" x14ac:dyDescent="0.55000000000000004">
      <c r="A2431">
        <v>2426</v>
      </c>
      <c r="C2431">
        <f t="shared" si="117"/>
        <v>-0.22446347607280279</v>
      </c>
      <c r="D2431">
        <f t="shared" si="118"/>
        <v>1.9727213554748455E-3</v>
      </c>
      <c r="E2431" s="2">
        <f t="shared" si="119"/>
        <v>9.9259617831824604E-3</v>
      </c>
      <c r="K2431">
        <v>2426</v>
      </c>
      <c r="L2431" s="14">
        <v>-4.0763051619764601E-4</v>
      </c>
      <c r="M2431" s="14">
        <v>-0.12483435491245901</v>
      </c>
    </row>
    <row r="2432" spans="1:13" x14ac:dyDescent="0.55000000000000004">
      <c r="A2432">
        <v>2427</v>
      </c>
      <c r="C2432">
        <f t="shared" si="117"/>
        <v>-0.16437341187857951</v>
      </c>
      <c r="D2432">
        <f t="shared" si="118"/>
        <v>2.2042301926971583E-3</v>
      </c>
      <c r="E2432" s="2">
        <f t="shared" si="119"/>
        <v>1.6547235037778284E-3</v>
      </c>
      <c r="K2432">
        <v>2427</v>
      </c>
      <c r="L2432" s="14">
        <v>6.9398757607153701E-4</v>
      </c>
      <c r="M2432" s="14">
        <v>-0.205051704662051</v>
      </c>
    </row>
    <row r="2433" spans="1:13" x14ac:dyDescent="0.55000000000000004">
      <c r="A2433">
        <v>2428</v>
      </c>
      <c r="C2433">
        <f t="shared" si="117"/>
        <v>-6.3029086019209909E-2</v>
      </c>
      <c r="D2433">
        <f t="shared" si="118"/>
        <v>1.882523713042081E-3</v>
      </c>
      <c r="E2433" s="2">
        <f t="shared" si="119"/>
        <v>2.9201169516667461E-2</v>
      </c>
      <c r="K2433">
        <v>2428</v>
      </c>
      <c r="L2433" s="14">
        <v>1.62179217472723E-3</v>
      </c>
      <c r="M2433" s="14">
        <v>-0.23391258293060699</v>
      </c>
    </row>
    <row r="2434" spans="1:13" x14ac:dyDescent="0.55000000000000004">
      <c r="A2434">
        <v>2429</v>
      </c>
      <c r="C2434">
        <f t="shared" si="117"/>
        <v>5.4134211882433031E-2</v>
      </c>
      <c r="D2434">
        <f t="shared" si="118"/>
        <v>1.0883434618718726E-3</v>
      </c>
      <c r="E2434" s="2">
        <f t="shared" si="119"/>
        <v>6.6730677058638499E-2</v>
      </c>
      <c r="K2434">
        <v>2429</v>
      </c>
      <c r="L2434" s="14">
        <v>2.1434088623542599E-3</v>
      </c>
      <c r="M2434" s="14">
        <v>-0.20418860371587699</v>
      </c>
    </row>
    <row r="2435" spans="1:13" x14ac:dyDescent="0.55000000000000004">
      <c r="A2435">
        <v>2430</v>
      </c>
      <c r="C2435">
        <f t="shared" si="117"/>
        <v>0.1577109636604262</v>
      </c>
      <c r="D2435">
        <f t="shared" si="118"/>
        <v>2.1011942235644172E-5</v>
      </c>
      <c r="E2435" s="2">
        <f t="shared" si="119"/>
        <v>7.898083178981774E-2</v>
      </c>
      <c r="K2435">
        <v>2430</v>
      </c>
      <c r="L2435" s="14">
        <v>2.1281955036614301E-3</v>
      </c>
      <c r="M2435" s="14">
        <v>-0.12332432200637</v>
      </c>
    </row>
    <row r="2436" spans="1:13" x14ac:dyDescent="0.55000000000000004">
      <c r="A2436">
        <v>2431</v>
      </c>
      <c r="C2436">
        <f t="shared" si="117"/>
        <v>0.22170558784383099</v>
      </c>
      <c r="D2436">
        <f t="shared" si="118"/>
        <v>-1.0515931320121115E-3</v>
      </c>
      <c r="E2436" s="2">
        <f t="shared" si="119"/>
        <v>5.4418759020328639E-2</v>
      </c>
      <c r="K2436">
        <v>2431</v>
      </c>
      <c r="L2436" s="14">
        <v>1.5799623787101701E-3</v>
      </c>
      <c r="M2436" s="14">
        <v>-1.1572698801816E-2</v>
      </c>
    </row>
    <row r="2437" spans="1:13" x14ac:dyDescent="0.55000000000000004">
      <c r="A2437">
        <v>2432</v>
      </c>
      <c r="C2437">
        <f t="shared" si="117"/>
        <v>0.23005678266158897</v>
      </c>
      <c r="D2437">
        <f t="shared" si="118"/>
        <v>-1.8602704959450012E-3</v>
      </c>
      <c r="E2437" s="2">
        <f t="shared" si="119"/>
        <v>1.612376905343281E-2</v>
      </c>
      <c r="K2437">
        <v>2432</v>
      </c>
      <c r="L2437" s="14">
        <v>6.3601787463593205E-4</v>
      </c>
      <c r="M2437" s="14">
        <v>0.103077378609464</v>
      </c>
    </row>
    <row r="2438" spans="1:13" x14ac:dyDescent="0.55000000000000004">
      <c r="A2438">
        <v>2433</v>
      </c>
      <c r="C2438">
        <f t="shared" ref="C2438:C2501" si="120">$D$1*COS($B$2*(A2438-$L$2)+$B$1)</f>
        <v>0.18066857424378016</v>
      </c>
      <c r="D2438">
        <f t="shared" ref="D2438:D2501" si="121">$D$2*COS($B$2*(A2438-$L$3)+$B$3)</f>
        <v>-2.202059176793602E-3</v>
      </c>
      <c r="E2438" s="2">
        <f t="shared" ref="E2438:E2501" si="122">(M2438-C2438)^2</f>
        <v>1.2639409537555809E-4</v>
      </c>
      <c r="K2438">
        <v>2433</v>
      </c>
      <c r="L2438" s="14">
        <v>-4.6722125170932399E-4</v>
      </c>
      <c r="M2438" s="14">
        <v>0.19191108710237001</v>
      </c>
    </row>
    <row r="2439" spans="1:13" x14ac:dyDescent="0.55000000000000004">
      <c r="A2439">
        <v>2434</v>
      </c>
      <c r="C2439">
        <f t="shared" si="120"/>
        <v>8.5936361882960416E-2</v>
      </c>
      <c r="D2439">
        <f t="shared" si="121"/>
        <v>-1.9911774199950836E-3</v>
      </c>
      <c r="E2439" s="2">
        <f t="shared" si="122"/>
        <v>2.1533540748511003E-2</v>
      </c>
      <c r="K2439">
        <v>2434</v>
      </c>
      <c r="L2439" s="14">
        <v>-1.45344191713375E-3</v>
      </c>
      <c r="M2439" s="14">
        <v>0.23267947330053601</v>
      </c>
    </row>
    <row r="2440" spans="1:13" x14ac:dyDescent="0.55000000000000004">
      <c r="A2440">
        <v>2435</v>
      </c>
      <c r="C2440">
        <f t="shared" si="120"/>
        <v>-3.0364065915394641E-2</v>
      </c>
      <c r="D2440">
        <f t="shared" si="121"/>
        <v>-1.2805521014747009E-3</v>
      </c>
      <c r="E2440" s="2">
        <f t="shared" si="122"/>
        <v>6.0287882062049818E-2</v>
      </c>
      <c r="K2440">
        <v>2435</v>
      </c>
      <c r="L2440" s="14">
        <v>-2.0756390379129798E-3</v>
      </c>
      <c r="M2440" s="14">
        <v>0.21517184197192399</v>
      </c>
    </row>
    <row r="2441" spans="1:13" x14ac:dyDescent="0.55000000000000004">
      <c r="A2441">
        <v>2436</v>
      </c>
      <c r="C2441">
        <f t="shared" si="120"/>
        <v>-0.13904375319350432</v>
      </c>
      <c r="D2441">
        <f t="shared" si="121"/>
        <v>-2.4853519737735554E-4</v>
      </c>
      <c r="E2441" s="2">
        <f t="shared" si="122"/>
        <v>7.9985365658284804E-2</v>
      </c>
      <c r="K2441">
        <v>2436</v>
      </c>
      <c r="L2441" s="14">
        <v>-2.1779794853171298E-3</v>
      </c>
      <c r="M2441" s="14">
        <v>0.143773087992244</v>
      </c>
    </row>
    <row r="2442" spans="1:13" x14ac:dyDescent="0.55000000000000004">
      <c r="A2442">
        <v>2437</v>
      </c>
      <c r="C2442">
        <f t="shared" si="120"/>
        <v>-0.21282638922946531</v>
      </c>
      <c r="D2442">
        <f t="shared" si="121"/>
        <v>8.4585880254799475E-4</v>
      </c>
      <c r="E2442" s="2">
        <f t="shared" si="122"/>
        <v>6.209658381335742E-2</v>
      </c>
      <c r="K2442">
        <v>2437</v>
      </c>
      <c r="L2442" s="14">
        <v>-1.73483145941979E-3</v>
      </c>
      <c r="M2442" s="14">
        <v>3.6365472221420399E-2</v>
      </c>
    </row>
    <row r="2443" spans="1:13" x14ac:dyDescent="0.55000000000000004">
      <c r="A2443">
        <v>2438</v>
      </c>
      <c r="C2443">
        <f t="shared" si="120"/>
        <v>-0.23319408759392563</v>
      </c>
      <c r="D2443">
        <f t="shared" si="121"/>
        <v>1.7279600723256866E-3</v>
      </c>
      <c r="E2443" s="2">
        <f t="shared" si="122"/>
        <v>2.342246162984896E-2</v>
      </c>
      <c r="K2443">
        <v>2438</v>
      </c>
      <c r="L2443" s="14">
        <v>-8.5718413239771398E-4</v>
      </c>
      <c r="M2443" s="14">
        <v>-8.0150101662269504E-2</v>
      </c>
    </row>
    <row r="2444" spans="1:13" x14ac:dyDescent="0.55000000000000004">
      <c r="A2444">
        <v>2439</v>
      </c>
      <c r="C2444">
        <f t="shared" si="120"/>
        <v>-0.19503498531402541</v>
      </c>
      <c r="D2444">
        <f t="shared" si="121"/>
        <v>2.176379786465447E-3</v>
      </c>
      <c r="E2444" s="2">
        <f t="shared" si="122"/>
        <v>3.40159001513351E-4</v>
      </c>
      <c r="K2444">
        <v>2439</v>
      </c>
      <c r="L2444" s="14">
        <v>2.35150278167671E-4</v>
      </c>
      <c r="M2444" s="14">
        <v>-0.17659158536951</v>
      </c>
    </row>
    <row r="2445" spans="1:13" x14ac:dyDescent="0.55000000000000004">
      <c r="A2445">
        <v>2440</v>
      </c>
      <c r="C2445">
        <f t="shared" si="120"/>
        <v>-0.10792621273236452</v>
      </c>
      <c r="D2445">
        <f t="shared" si="121"/>
        <v>2.0785740486510889E-3</v>
      </c>
      <c r="E2445" s="2">
        <f t="shared" si="122"/>
        <v>1.4611587174106098E-2</v>
      </c>
      <c r="K2445">
        <v>2440</v>
      </c>
      <c r="L2445" s="14">
        <v>1.2685898427995401E-3</v>
      </c>
      <c r="M2445" s="14">
        <v>-0.22880461102629501</v>
      </c>
    </row>
    <row r="2446" spans="1:13" x14ac:dyDescent="0.55000000000000004">
      <c r="A2446">
        <v>2441</v>
      </c>
      <c r="C2446">
        <f t="shared" si="120"/>
        <v>6.2697643406754745E-3</v>
      </c>
      <c r="D2446">
        <f t="shared" si="121"/>
        <v>1.4590900374972827E-3</v>
      </c>
      <c r="E2446" s="2">
        <f t="shared" si="122"/>
        <v>5.2891659052885065E-2</v>
      </c>
      <c r="K2446">
        <v>2441</v>
      </c>
      <c r="L2446" s="14">
        <v>1.9843032115422301E-3</v>
      </c>
      <c r="M2446" s="14">
        <v>-0.22371210245078499</v>
      </c>
    </row>
    <row r="2447" spans="1:13" x14ac:dyDescent="0.55000000000000004">
      <c r="A2447">
        <v>2442</v>
      </c>
      <c r="C2447">
        <f t="shared" si="120"/>
        <v>0.11889216272110738</v>
      </c>
      <c r="D2447">
        <f t="shared" si="121"/>
        <v>4.7340518210670817E-4</v>
      </c>
      <c r="E2447" s="2">
        <f t="shared" si="122"/>
        <v>7.9231932082009252E-2</v>
      </c>
      <c r="K2447">
        <v>2442</v>
      </c>
      <c r="L2447" s="14">
        <v>2.2030355312307199E-3</v>
      </c>
      <c r="M2447" s="14">
        <v>-0.162589510007348</v>
      </c>
    </row>
    <row r="2448" spans="1:13" x14ac:dyDescent="0.55000000000000004">
      <c r="A2448">
        <v>2443</v>
      </c>
      <c r="C2448">
        <f t="shared" si="120"/>
        <v>0.20167513430605952</v>
      </c>
      <c r="D2448">
        <f t="shared" si="121"/>
        <v>-6.3109439539546573E-4</v>
      </c>
      <c r="E2448" s="2">
        <f t="shared" si="122"/>
        <v>6.8864519059858714E-2</v>
      </c>
      <c r="K2448">
        <v>2443</v>
      </c>
      <c r="L2448" s="14">
        <v>1.8700039354822399E-3</v>
      </c>
      <c r="M2448" s="14">
        <v>-6.07453661504763E-2</v>
      </c>
    </row>
    <row r="2449" spans="1:13" x14ac:dyDescent="0.55000000000000004">
      <c r="A2449">
        <v>2444</v>
      </c>
      <c r="C2449">
        <f t="shared" si="120"/>
        <v>0.23384189815546375</v>
      </c>
      <c r="D2449">
        <f t="shared" si="121"/>
        <v>-1.5772025820755999E-3</v>
      </c>
      <c r="E2449" s="2">
        <f t="shared" si="122"/>
        <v>3.1516569509095572E-2</v>
      </c>
      <c r="K2449">
        <v>2444</v>
      </c>
      <c r="L2449" s="14">
        <v>1.0686182534300199E-3</v>
      </c>
      <c r="M2449" s="14">
        <v>5.6312831495675397E-2</v>
      </c>
    </row>
    <row r="2450" spans="1:13" x14ac:dyDescent="0.55000000000000004">
      <c r="A2450">
        <v>2445</v>
      </c>
      <c r="C2450">
        <f t="shared" si="120"/>
        <v>0.20731927456436558</v>
      </c>
      <c r="D2450">
        <f t="shared" si="121"/>
        <v>-2.1274661654452757E-3</v>
      </c>
      <c r="E2450" s="2">
        <f t="shared" si="122"/>
        <v>2.3090084863024696E-3</v>
      </c>
      <c r="K2450">
        <v>2445</v>
      </c>
      <c r="L2450" s="14">
        <v>-4.0949942010610101E-7</v>
      </c>
      <c r="M2450" s="14">
        <v>0.15926713115429</v>
      </c>
    </row>
    <row r="2451" spans="1:13" x14ac:dyDescent="0.55000000000000004">
      <c r="A2451">
        <v>2446</v>
      </c>
      <c r="C2451">
        <f t="shared" si="120"/>
        <v>0.12876388300192057</v>
      </c>
      <c r="D2451">
        <f t="shared" si="121"/>
        <v>-2.1437805847243883E-3</v>
      </c>
      <c r="E2451" s="2">
        <f t="shared" si="122"/>
        <v>8.754990608609443E-3</v>
      </c>
      <c r="K2451">
        <v>2446</v>
      </c>
      <c r="L2451" s="14">
        <v>-1.06933469060012E-3</v>
      </c>
      <c r="M2451" s="14">
        <v>0.22233198979376201</v>
      </c>
    </row>
    <row r="2452" spans="1:13" x14ac:dyDescent="0.55000000000000004">
      <c r="A2452">
        <v>2447</v>
      </c>
      <c r="C2452">
        <f t="shared" si="120"/>
        <v>1.7891470932902286E-2</v>
      </c>
      <c r="D2452">
        <f t="shared" si="121"/>
        <v>-1.6220512645491701E-3</v>
      </c>
      <c r="E2452" s="2">
        <f t="shared" si="122"/>
        <v>4.4868115455793479E-2</v>
      </c>
      <c r="K2452">
        <v>2447</v>
      </c>
      <c r="L2452" s="14">
        <v>-1.8704383748485199E-3</v>
      </c>
      <c r="M2452" s="14">
        <v>0.22971242234185399</v>
      </c>
    </row>
    <row r="2453" spans="1:13" x14ac:dyDescent="0.55000000000000004">
      <c r="A2453">
        <v>2448</v>
      </c>
      <c r="C2453">
        <f t="shared" si="120"/>
        <v>-9.7471323217216146E-2</v>
      </c>
      <c r="D2453">
        <f t="shared" si="121"/>
        <v>-6.9322126710759185E-4</v>
      </c>
      <c r="E2453" s="2">
        <f t="shared" si="122"/>
        <v>7.6746328380420129E-2</v>
      </c>
      <c r="K2453">
        <v>2448</v>
      </c>
      <c r="L2453" s="14">
        <v>-2.20307916475883E-3</v>
      </c>
      <c r="M2453" s="14">
        <v>0.17955995368201799</v>
      </c>
    </row>
    <row r="2454" spans="1:13" x14ac:dyDescent="0.55000000000000004">
      <c r="A2454">
        <v>2449</v>
      </c>
      <c r="C2454">
        <f t="shared" si="120"/>
        <v>-0.18837086977263512</v>
      </c>
      <c r="D2454">
        <f t="shared" si="121"/>
        <v>4.0959265643061095E-4</v>
      </c>
      <c r="E2454" s="2">
        <f t="shared" si="122"/>
        <v>7.4423359426810165E-2</v>
      </c>
      <c r="K2454">
        <v>2449</v>
      </c>
      <c r="L2454" s="14">
        <v>-1.98394511094437E-3</v>
      </c>
      <c r="M2454" s="14">
        <v>8.4435580713437805E-2</v>
      </c>
    </row>
    <row r="2455" spans="1:13" x14ac:dyDescent="0.55000000000000004">
      <c r="A2455">
        <v>2450</v>
      </c>
      <c r="C2455">
        <f t="shared" si="120"/>
        <v>-0.23199329855879069</v>
      </c>
      <c r="D2455">
        <f t="shared" si="121"/>
        <v>1.4096074567405254E-3</v>
      </c>
      <c r="E2455" s="2">
        <f t="shared" si="122"/>
        <v>4.0062861203141738E-2</v>
      </c>
      <c r="K2455">
        <v>2450</v>
      </c>
      <c r="L2455" s="14">
        <v>-1.2679196965919399E-3</v>
      </c>
      <c r="M2455" s="14">
        <v>-3.1836207245138401E-2</v>
      </c>
    </row>
    <row r="2456" spans="1:13" x14ac:dyDescent="0.55000000000000004">
      <c r="A2456">
        <v>2451</v>
      </c>
      <c r="C2456">
        <f t="shared" si="120"/>
        <v>-0.2173902994377411</v>
      </c>
      <c r="D2456">
        <f t="shared" si="121"/>
        <v>2.0558404975733499E-3</v>
      </c>
      <c r="E2456" s="2">
        <f t="shared" si="122"/>
        <v>5.9684709692442222E-3</v>
      </c>
      <c r="K2456">
        <v>2451</v>
      </c>
      <c r="L2456" s="14">
        <v>-2.3433592862531199E-4</v>
      </c>
      <c r="M2456" s="14">
        <v>-0.140134419601678</v>
      </c>
    </row>
    <row r="2457" spans="1:13" x14ac:dyDescent="0.55000000000000004">
      <c r="A2457">
        <v>2452</v>
      </c>
      <c r="C2457">
        <f t="shared" si="120"/>
        <v>-0.148226917382524</v>
      </c>
      <c r="D2457">
        <f t="shared" si="121"/>
        <v>2.1861009072019232E-3</v>
      </c>
      <c r="E2457" s="2">
        <f t="shared" si="122"/>
        <v>4.2390750841126736E-3</v>
      </c>
      <c r="K2457">
        <v>2452</v>
      </c>
      <c r="L2457" s="14">
        <v>8.5793872638009099E-4</v>
      </c>
      <c r="M2457" s="14">
        <v>-0.213335097238151</v>
      </c>
    </row>
    <row r="2458" spans="1:13" x14ac:dyDescent="0.55000000000000004">
      <c r="A2458">
        <v>2453</v>
      </c>
      <c r="C2458">
        <f t="shared" si="120"/>
        <v>-4.1861703439495947E-2</v>
      </c>
      <c r="D2458">
        <f t="shared" si="121"/>
        <v>1.7676960684767111E-3</v>
      </c>
      <c r="E2458" s="2">
        <f t="shared" si="122"/>
        <v>3.6573874682471988E-2</v>
      </c>
      <c r="K2458">
        <v>2453</v>
      </c>
      <c r="L2458" s="14">
        <v>1.7353373050981401E-3</v>
      </c>
      <c r="M2458" s="14">
        <v>-0.233104676336468</v>
      </c>
    </row>
    <row r="2459" spans="1:13" x14ac:dyDescent="0.55000000000000004">
      <c r="A2459">
        <v>2454</v>
      </c>
      <c r="C2459">
        <f t="shared" si="120"/>
        <v>7.5009915691342521E-2</v>
      </c>
      <c r="D2459">
        <f t="shared" si="121"/>
        <v>9.0563677664790866E-4</v>
      </c>
      <c r="E2459" s="2">
        <f t="shared" si="122"/>
        <v>7.2631144128955064E-2</v>
      </c>
      <c r="K2459">
        <v>2454</v>
      </c>
      <c r="L2459" s="14">
        <v>2.1781098905032702E-3</v>
      </c>
      <c r="M2459" s="14">
        <v>-0.19449174316988799</v>
      </c>
    </row>
    <row r="2460" spans="1:13" x14ac:dyDescent="0.55000000000000004">
      <c r="A2460">
        <v>2455</v>
      </c>
      <c r="C2460">
        <f t="shared" si="120"/>
        <v>0.17305562706749136</v>
      </c>
      <c r="D2460">
        <f t="shared" si="121"/>
        <v>-1.8371825680770073E-4</v>
      </c>
      <c r="E2460" s="2">
        <f t="shared" si="122"/>
        <v>7.8524802762656651E-2</v>
      </c>
      <c r="K2460">
        <v>2455</v>
      </c>
      <c r="L2460" s="14">
        <v>2.07536134181907E-3</v>
      </c>
      <c r="M2460" s="14">
        <v>-0.107167146387231</v>
      </c>
    </row>
    <row r="2461" spans="1:13" x14ac:dyDescent="0.55000000000000004">
      <c r="A2461">
        <v>2456</v>
      </c>
      <c r="C2461">
        <f t="shared" si="120"/>
        <v>0.22766802377369813</v>
      </c>
      <c r="D2461">
        <f t="shared" si="121"/>
        <v>-1.2269638802854903E-3</v>
      </c>
      <c r="E2461" s="2">
        <f t="shared" si="122"/>
        <v>4.8695203331160709E-2</v>
      </c>
      <c r="K2461">
        <v>2456</v>
      </c>
      <c r="L2461" s="14">
        <v>1.4528256704692099E-3</v>
      </c>
      <c r="M2461" s="14">
        <v>6.9981270248196201E-3</v>
      </c>
    </row>
    <row r="2462" spans="1:13" x14ac:dyDescent="0.55000000000000004">
      <c r="A2462">
        <v>2457</v>
      </c>
      <c r="C2462">
        <f t="shared" si="120"/>
        <v>0.22514054537411596</v>
      </c>
      <c r="D2462">
        <f t="shared" si="121"/>
        <v>-1.9622674321545181E-3</v>
      </c>
      <c r="E2462" s="2">
        <f t="shared" si="122"/>
        <v>1.1178805254548899E-2</v>
      </c>
      <c r="K2462">
        <v>2457</v>
      </c>
      <c r="L2462" s="14">
        <v>4.6642079727419799E-4</v>
      </c>
      <c r="M2462" s="14">
        <v>0.119410676110275</v>
      </c>
    </row>
    <row r="2463" spans="1:13" x14ac:dyDescent="0.55000000000000004">
      <c r="A2463">
        <v>2458</v>
      </c>
      <c r="C2463">
        <f t="shared" si="120"/>
        <v>0.16610753567198683</v>
      </c>
      <c r="D2463">
        <f t="shared" si="121"/>
        <v>-2.205083219875113E-3</v>
      </c>
      <c r="E2463" s="2">
        <f t="shared" si="122"/>
        <v>1.2822518894216649E-3</v>
      </c>
      <c r="K2463">
        <v>2458</v>
      </c>
      <c r="L2463" s="14">
        <v>-6.3680205806269799E-4</v>
      </c>
      <c r="M2463" s="14">
        <v>0.20191608059385799</v>
      </c>
    </row>
    <row r="2464" spans="1:13" x14ac:dyDescent="0.55000000000000004">
      <c r="A2464">
        <v>2459</v>
      </c>
      <c r="C2464">
        <f t="shared" si="120"/>
        <v>6.5385035786051995E-2</v>
      </c>
      <c r="D2464">
        <f t="shared" si="121"/>
        <v>-1.8944695988775578E-3</v>
      </c>
      <c r="E2464" s="2">
        <f t="shared" si="122"/>
        <v>2.8380562125645253E-2</v>
      </c>
      <c r="K2464">
        <v>2459</v>
      </c>
      <c r="L2464" s="14">
        <v>-1.5805338875246201E-3</v>
      </c>
      <c r="M2464" s="14">
        <v>0.23385035009628399</v>
      </c>
    </row>
    <row r="2465" spans="1:13" x14ac:dyDescent="0.55000000000000004">
      <c r="A2465">
        <v>2460</v>
      </c>
      <c r="C2465">
        <f t="shared" si="120"/>
        <v>-5.174772987474982E-2</v>
      </c>
      <c r="D2465">
        <f t="shared" si="121"/>
        <v>-1.1083840408191651E-3</v>
      </c>
      <c r="E2465" s="2">
        <f t="shared" si="122"/>
        <v>6.7061876072599627E-2</v>
      </c>
      <c r="K2465">
        <v>2460</v>
      </c>
      <c r="L2465" s="14">
        <v>-2.1284111999356E-3</v>
      </c>
      <c r="M2465" s="14">
        <v>0.20721534871484301</v>
      </c>
    </row>
    <row r="2466" spans="1:13" x14ac:dyDescent="0.55000000000000004">
      <c r="A2466">
        <v>2461</v>
      </c>
      <c r="C2466">
        <f t="shared" si="120"/>
        <v>-0.15589290609340689</v>
      </c>
      <c r="D2466">
        <f t="shared" si="121"/>
        <v>-4.4117451392915645E-5</v>
      </c>
      <c r="E2466" s="2">
        <f t="shared" si="122"/>
        <v>8.0982864529896559E-2</v>
      </c>
      <c r="K2466">
        <v>2461</v>
      </c>
      <c r="L2466" s="14">
        <v>-2.1432147236182201E-3</v>
      </c>
      <c r="M2466" s="14">
        <v>0.12868197777707199</v>
      </c>
    </row>
    <row r="2467" spans="1:13" x14ac:dyDescent="0.55000000000000004">
      <c r="A2467">
        <v>2462</v>
      </c>
      <c r="C2467">
        <f t="shared" si="120"/>
        <v>-0.2209122488440769</v>
      </c>
      <c r="D2467">
        <f t="shared" si="121"/>
        <v>1.031221688403769E-3</v>
      </c>
      <c r="E2467" s="2">
        <f t="shared" si="122"/>
        <v>5.7040559938308755E-2</v>
      </c>
      <c r="K2467">
        <v>2462</v>
      </c>
      <c r="L2467" s="14">
        <v>-1.62123682423175E-3</v>
      </c>
      <c r="M2467" s="14">
        <v>1.79194072199984E-2</v>
      </c>
    </row>
    <row r="2468" spans="1:13" x14ac:dyDescent="0.55000000000000004">
      <c r="A2468">
        <v>2463</v>
      </c>
      <c r="C2468">
        <f t="shared" si="120"/>
        <v>-0.23048727359640475</v>
      </c>
      <c r="D2468">
        <f t="shared" si="121"/>
        <v>1.8477459208432745E-3</v>
      </c>
      <c r="E2468" s="2">
        <f t="shared" si="122"/>
        <v>1.7730542588278411E-2</v>
      </c>
      <c r="K2468">
        <v>2463</v>
      </c>
      <c r="L2468" s="14">
        <v>-6.9321010479336104E-4</v>
      </c>
      <c r="M2468" s="14">
        <v>-9.7331190039255902E-2</v>
      </c>
    </row>
    <row r="2469" spans="1:13" x14ac:dyDescent="0.55000000000000004">
      <c r="A2469">
        <v>2464</v>
      </c>
      <c r="C2469">
        <f t="shared" si="120"/>
        <v>-0.1822148509625644</v>
      </c>
      <c r="D2469">
        <f t="shared" si="121"/>
        <v>2.2005248745519679E-3</v>
      </c>
      <c r="E2469" s="2">
        <f t="shared" si="122"/>
        <v>3.5876937250824599E-5</v>
      </c>
      <c r="K2469">
        <v>2464</v>
      </c>
      <c r="L2469" s="14">
        <v>4.0843538575381698E-4</v>
      </c>
      <c r="M2469" s="14">
        <v>-0.188204586954311</v>
      </c>
    </row>
    <row r="2470" spans="1:13" x14ac:dyDescent="0.55000000000000004">
      <c r="A2470">
        <v>2465</v>
      </c>
      <c r="C2470">
        <f t="shared" si="120"/>
        <v>-8.8210341522222138E-2</v>
      </c>
      <c r="D2470">
        <f t="shared" si="121"/>
        <v>2.0010184681355909E-3</v>
      </c>
      <c r="E2470" s="2">
        <f t="shared" si="122"/>
        <v>2.0658495727247754E-2</v>
      </c>
      <c r="K2470">
        <v>2465</v>
      </c>
      <c r="L2470" s="14">
        <v>1.40778570018977E-3</v>
      </c>
      <c r="M2470" s="14">
        <v>-0.23194097753016499</v>
      </c>
    </row>
    <row r="2471" spans="1:13" x14ac:dyDescent="0.55000000000000004">
      <c r="A2471">
        <v>2466</v>
      </c>
      <c r="C2471">
        <f t="shared" si="120"/>
        <v>2.7933104313414437E-2</v>
      </c>
      <c r="D2471">
        <f t="shared" si="121"/>
        <v>1.2992986043469529E-3</v>
      </c>
      <c r="E2471" s="2">
        <f t="shared" si="122"/>
        <v>6.0279783505133917E-2</v>
      </c>
      <c r="K2471">
        <v>2466</v>
      </c>
      <c r="L2471" s="14">
        <v>2.05454735274474E-3</v>
      </c>
      <c r="M2471" s="14">
        <v>-0.217586311426225</v>
      </c>
    </row>
    <row r="2472" spans="1:13" x14ac:dyDescent="0.55000000000000004">
      <c r="A2472">
        <v>2467</v>
      </c>
      <c r="C2472">
        <f t="shared" si="120"/>
        <v>0.13706592975029441</v>
      </c>
      <c r="D2472">
        <f t="shared" si="121"/>
        <v>2.7148217790542122E-4</v>
      </c>
      <c r="E2472" s="2">
        <f t="shared" si="122"/>
        <v>8.168263091070295E-2</v>
      </c>
      <c r="K2472">
        <v>2467</v>
      </c>
      <c r="L2472" s="14">
        <v>2.18673487531834E-3</v>
      </c>
      <c r="M2472" s="14">
        <v>-0.148735803818106</v>
      </c>
    </row>
    <row r="2473" spans="1:13" x14ac:dyDescent="0.55000000000000004">
      <c r="A2473">
        <v>2468</v>
      </c>
      <c r="C2473">
        <f t="shared" si="120"/>
        <v>0.21179809594005294</v>
      </c>
      <c r="D2473">
        <f t="shared" si="121"/>
        <v>-8.2447055279265594E-4</v>
      </c>
      <c r="E2473" s="2">
        <f t="shared" si="122"/>
        <v>6.4735432663757767E-2</v>
      </c>
      <c r="K2473">
        <v>2468</v>
      </c>
      <c r="L2473" s="14">
        <v>1.7712410828501399E-3</v>
      </c>
      <c r="M2473" s="14">
        <v>-4.2633491453803803E-2</v>
      </c>
    </row>
    <row r="2474" spans="1:13" x14ac:dyDescent="0.55000000000000004">
      <c r="A2474">
        <v>2469</v>
      </c>
      <c r="C2474">
        <f t="shared" si="120"/>
        <v>0.23337340439918905</v>
      </c>
      <c r="D2474">
        <f t="shared" si="121"/>
        <v>-1.713498553208111E-3</v>
      </c>
      <c r="E2474" s="2">
        <f t="shared" si="122"/>
        <v>2.5353161442468592E-2</v>
      </c>
      <c r="K2474">
        <v>2469</v>
      </c>
      <c r="L2474" s="14">
        <v>9.1212897320018104E-4</v>
      </c>
      <c r="M2474" s="14">
        <v>7.4146643324083994E-2</v>
      </c>
    </row>
    <row r="2475" spans="1:13" x14ac:dyDescent="0.55000000000000004">
      <c r="A2475">
        <v>2470</v>
      </c>
      <c r="C2475">
        <f t="shared" si="120"/>
        <v>0.19637690747565109</v>
      </c>
      <c r="D2475">
        <f t="shared" si="121"/>
        <v>-2.1724745344506983E-3</v>
      </c>
      <c r="E2475" s="2">
        <f t="shared" si="122"/>
        <v>5.7699000102207217E-4</v>
      </c>
      <c r="K2475">
        <v>2470</v>
      </c>
      <c r="L2475" s="14">
        <v>-1.7543149622511699E-4</v>
      </c>
      <c r="M2475" s="14">
        <v>0.17235629130907301</v>
      </c>
    </row>
    <row r="2476" spans="1:13" x14ac:dyDescent="0.55000000000000004">
      <c r="A2476">
        <v>2471</v>
      </c>
      <c r="C2476">
        <f t="shared" si="120"/>
        <v>0.11009394607319734</v>
      </c>
      <c r="D2476">
        <f t="shared" si="121"/>
        <v>-2.0862051996836644E-3</v>
      </c>
      <c r="E2476" s="2">
        <f t="shared" si="122"/>
        <v>1.3760296649874767E-2</v>
      </c>
      <c r="K2476">
        <v>2471</v>
      </c>
      <c r="L2476" s="14">
        <v>-1.2190540591228401E-3</v>
      </c>
      <c r="M2476" s="14">
        <v>0.22739823691489999</v>
      </c>
    </row>
    <row r="2477" spans="1:13" x14ac:dyDescent="0.55000000000000004">
      <c r="A2477">
        <v>2472</v>
      </c>
      <c r="C2477">
        <f t="shared" si="120"/>
        <v>-3.8202751978344014E-3</v>
      </c>
      <c r="D2477">
        <f t="shared" si="121"/>
        <v>-1.47634233351397E-3</v>
      </c>
      <c r="E2477" s="2">
        <f t="shared" si="122"/>
        <v>5.258177298840503E-2</v>
      </c>
      <c r="K2477">
        <v>2472</v>
      </c>
      <c r="L2477" s="14">
        <v>-1.9573569704509001E-3</v>
      </c>
      <c r="M2477" s="14">
        <v>0.225486883409142</v>
      </c>
    </row>
    <row r="2478" spans="1:13" x14ac:dyDescent="0.55000000000000004">
      <c r="A2478">
        <v>2473</v>
      </c>
      <c r="C2478">
        <f t="shared" si="120"/>
        <v>-0.11677568791848432</v>
      </c>
      <c r="D2478">
        <f t="shared" si="121"/>
        <v>-4.9594866046737552E-4</v>
      </c>
      <c r="E2478" s="2">
        <f t="shared" si="122"/>
        <v>8.0585940522482261E-2</v>
      </c>
      <c r="K2478">
        <v>2473</v>
      </c>
      <c r="L2478" s="14">
        <v>-2.2054276859684299E-3</v>
      </c>
      <c r="M2478" s="14">
        <v>0.167100941134494</v>
      </c>
    </row>
    <row r="2479" spans="1:13" x14ac:dyDescent="0.55000000000000004">
      <c r="A2479">
        <v>2474</v>
      </c>
      <c r="C2479">
        <f t="shared" si="120"/>
        <v>-0.20042286440820692</v>
      </c>
      <c r="D2479">
        <f t="shared" si="121"/>
        <v>6.0891767258646509E-4</v>
      </c>
      <c r="E2479" s="2">
        <f t="shared" si="122"/>
        <v>7.1442017455631057E-2</v>
      </c>
      <c r="K2479">
        <v>2474</v>
      </c>
      <c r="L2479" s="14">
        <v>-1.9011353560550799E-3</v>
      </c>
      <c r="M2479" s="14">
        <v>6.6863531533732201E-2</v>
      </c>
    </row>
    <row r="2480" spans="1:13" x14ac:dyDescent="0.55000000000000004">
      <c r="A2480">
        <v>2475</v>
      </c>
      <c r="C2480">
        <f t="shared" si="120"/>
        <v>-0.23376812651099202</v>
      </c>
      <c r="D2480">
        <f t="shared" si="121"/>
        <v>1.5609585047950793E-3</v>
      </c>
      <c r="E2480" s="2">
        <f t="shared" si="122"/>
        <v>3.372653728332204E-2</v>
      </c>
      <c r="K2480">
        <v>2475</v>
      </c>
      <c r="L2480" s="14">
        <v>-1.1206918824302099E-3</v>
      </c>
      <c r="M2480" s="14">
        <v>-5.0120264330889203E-2</v>
      </c>
    </row>
    <row r="2481" spans="1:13" x14ac:dyDescent="0.55000000000000004">
      <c r="A2481">
        <v>2476</v>
      </c>
      <c r="C2481">
        <f t="shared" si="120"/>
        <v>-0.20844251630104632</v>
      </c>
      <c r="D2481">
        <f t="shared" si="121"/>
        <v>2.121231654692583E-3</v>
      </c>
      <c r="E2481" s="2">
        <f t="shared" si="122"/>
        <v>2.9042816176551097E-3</v>
      </c>
      <c r="K2481">
        <v>2476</v>
      </c>
      <c r="L2481" s="14">
        <v>-5.9564174582995597E-5</v>
      </c>
      <c r="M2481" s="14">
        <v>-0.154551129070292</v>
      </c>
    </row>
    <row r="2482" spans="1:13" x14ac:dyDescent="0.55000000000000004">
      <c r="A2482">
        <v>2477</v>
      </c>
      <c r="C2482">
        <f t="shared" si="120"/>
        <v>-0.13080222811990808</v>
      </c>
      <c r="D2482">
        <f t="shared" si="121"/>
        <v>2.1491203712853675E-3</v>
      </c>
      <c r="E2482" s="2">
        <f t="shared" si="122"/>
        <v>8.0051451336691504E-3</v>
      </c>
      <c r="K2482">
        <v>2477</v>
      </c>
      <c r="L2482" s="14">
        <v>1.01648175029785E-3</v>
      </c>
      <c r="M2482" s="14">
        <v>-0.22027370476844199</v>
      </c>
    </row>
    <row r="2483" spans="1:13" x14ac:dyDescent="0.55000000000000004">
      <c r="A2483">
        <v>2478</v>
      </c>
      <c r="C2483">
        <f t="shared" si="120"/>
        <v>-2.0333337772495737E-2</v>
      </c>
      <c r="D2483">
        <f t="shared" si="121"/>
        <v>1.637625174550867E-3</v>
      </c>
      <c r="E2483" s="2">
        <f t="shared" si="122"/>
        <v>4.4307735342046982E-2</v>
      </c>
      <c r="K2483">
        <v>2478</v>
      </c>
      <c r="L2483" s="14">
        <v>1.8379435150216201E-3</v>
      </c>
      <c r="M2483" s="14">
        <v>-0.230827364628478</v>
      </c>
    </row>
    <row r="2484" spans="1:13" x14ac:dyDescent="0.55000000000000004">
      <c r="A2484">
        <v>2479</v>
      </c>
      <c r="C2484">
        <f t="shared" si="120"/>
        <v>9.5238791762281991E-2</v>
      </c>
      <c r="D2484">
        <f t="shared" si="121"/>
        <v>7.1512057741152958E-4</v>
      </c>
      <c r="E2484" s="2">
        <f t="shared" si="122"/>
        <v>7.773371731397416E-2</v>
      </c>
      <c r="K2484">
        <v>2479</v>
      </c>
      <c r="L2484" s="14">
        <v>2.1990809246344202E-3</v>
      </c>
      <c r="M2484" s="14">
        <v>-0.18356887906829999</v>
      </c>
    </row>
    <row r="2485" spans="1:13" x14ac:dyDescent="0.55000000000000004">
      <c r="A2485">
        <v>2480</v>
      </c>
      <c r="C2485">
        <f t="shared" si="120"/>
        <v>0.18690799203951153</v>
      </c>
      <c r="D2485">
        <f t="shared" si="121"/>
        <v>-3.8686421110980759E-4</v>
      </c>
      <c r="E2485" s="2">
        <f t="shared" si="122"/>
        <v>7.6863360005449743E-2</v>
      </c>
      <c r="K2485">
        <v>2480</v>
      </c>
      <c r="L2485" s="14">
        <v>2.0094448745648901E-3</v>
      </c>
      <c r="M2485" s="14">
        <v>-9.0334428966815997E-2</v>
      </c>
    </row>
    <row r="2486" spans="1:13" x14ac:dyDescent="0.55000000000000004">
      <c r="A2486">
        <v>2481</v>
      </c>
      <c r="C2486">
        <f t="shared" si="120"/>
        <v>0.23166722602347939</v>
      </c>
      <c r="D2486">
        <f t="shared" si="121"/>
        <v>-1.391754237100736E-3</v>
      </c>
      <c r="E2486" s="2">
        <f t="shared" si="122"/>
        <v>4.2494683619092595E-2</v>
      </c>
      <c r="K2486">
        <v>2481</v>
      </c>
      <c r="L2486" s="14">
        <v>1.31653088996959E-3</v>
      </c>
      <c r="M2486" s="14">
        <v>2.5524839263520199E-2</v>
      </c>
    </row>
    <row r="2487" spans="1:13" x14ac:dyDescent="0.55000000000000004">
      <c r="A2487">
        <v>2482</v>
      </c>
      <c r="C2487">
        <f t="shared" si="120"/>
        <v>0.21828286943353317</v>
      </c>
      <c r="D2487">
        <f t="shared" si="121"/>
        <v>-2.0473432854280719E-3</v>
      </c>
      <c r="E2487" s="2">
        <f t="shared" si="122"/>
        <v>6.9374933421738061E-3</v>
      </c>
      <c r="K2487">
        <v>2482</v>
      </c>
      <c r="L2487" s="14">
        <v>2.9388357681670301E-4</v>
      </c>
      <c r="M2487" s="14">
        <v>0.13499125315569999</v>
      </c>
    </row>
    <row r="2488" spans="1:13" x14ac:dyDescent="0.55000000000000004">
      <c r="A2488">
        <v>2483</v>
      </c>
      <c r="C2488">
        <f t="shared" si="120"/>
        <v>0.15011411365370891</v>
      </c>
      <c r="D2488">
        <f t="shared" si="121"/>
        <v>-2.1890923236915732E-3</v>
      </c>
      <c r="E2488" s="2">
        <f t="shared" si="122"/>
        <v>3.6643841172575224E-3</v>
      </c>
      <c r="K2488">
        <v>2483</v>
      </c>
      <c r="L2488" s="14">
        <v>-8.0236870127128705E-4</v>
      </c>
      <c r="M2488" s="14">
        <v>0.210648270270098</v>
      </c>
    </row>
    <row r="2489" spans="1:13" x14ac:dyDescent="0.55000000000000004">
      <c r="A2489">
        <v>2484</v>
      </c>
      <c r="C2489">
        <f t="shared" si="120"/>
        <v>4.4269879502097209E-2</v>
      </c>
      <c r="D2489">
        <f t="shared" si="121"/>
        <v>-1.7814253311182662E-3</v>
      </c>
      <c r="E2489" s="2">
        <f t="shared" si="122"/>
        <v>3.5825874273354541E-2</v>
      </c>
      <c r="K2489">
        <v>2484</v>
      </c>
      <c r="L2489" s="14">
        <v>-1.69766276059182E-3</v>
      </c>
      <c r="M2489" s="14">
        <v>0.23354712132835201</v>
      </c>
    </row>
    <row r="2490" spans="1:13" x14ac:dyDescent="0.55000000000000004">
      <c r="A2490">
        <v>2485</v>
      </c>
      <c r="C2490">
        <f t="shared" si="120"/>
        <v>-7.2685161269363793E-2</v>
      </c>
      <c r="D2490">
        <f t="shared" si="121"/>
        <v>-9.2665812990720133E-4</v>
      </c>
      <c r="E2490" s="2">
        <f t="shared" si="122"/>
        <v>7.3244823280413623E-2</v>
      </c>
      <c r="K2490">
        <v>2485</v>
      </c>
      <c r="L2490" s="14">
        <v>-2.1677666499869599E-3</v>
      </c>
      <c r="M2490" s="14">
        <v>0.197952647028763</v>
      </c>
    </row>
    <row r="2491" spans="1:13" x14ac:dyDescent="0.55000000000000004">
      <c r="A2491">
        <v>2486</v>
      </c>
      <c r="C2491">
        <f t="shared" si="120"/>
        <v>-0.17139775864468756</v>
      </c>
      <c r="D2491">
        <f t="shared" si="121"/>
        <v>1.6068072951171407E-4</v>
      </c>
      <c r="E2491" s="2">
        <f t="shared" si="122"/>
        <v>8.0756830429624393E-2</v>
      </c>
      <c r="K2491">
        <v>2486</v>
      </c>
      <c r="L2491" s="14">
        <v>-2.0949399340448802E-3</v>
      </c>
      <c r="M2491" s="14">
        <v>0.112779704271752</v>
      </c>
    </row>
    <row r="2492" spans="1:13" x14ac:dyDescent="0.55000000000000004">
      <c r="A2492">
        <v>2487</v>
      </c>
      <c r="C2492">
        <f t="shared" si="120"/>
        <v>-0.22709313137808929</v>
      </c>
      <c r="D2492">
        <f t="shared" si="121"/>
        <v>1.2076921126975206E-3</v>
      </c>
      <c r="E2492" s="2">
        <f t="shared" si="122"/>
        <v>5.1281195055267771E-2</v>
      </c>
      <c r="K2492">
        <v>2487</v>
      </c>
      <c r="L2492" s="14">
        <v>-1.4974225155574201E-3</v>
      </c>
      <c r="M2492" s="14">
        <v>-6.3961505461116895E-4</v>
      </c>
    </row>
    <row r="2493" spans="1:13" x14ac:dyDescent="0.55000000000000004">
      <c r="A2493">
        <v>2488</v>
      </c>
      <c r="C2493">
        <f t="shared" si="120"/>
        <v>-0.22579291487980016</v>
      </c>
      <c r="D2493">
        <f t="shared" si="121"/>
        <v>1.9515982317304457E-3</v>
      </c>
      <c r="E2493" s="2">
        <f t="shared" si="122"/>
        <v>1.2520306635505605E-2</v>
      </c>
      <c r="K2493">
        <v>2488</v>
      </c>
      <c r="L2493" s="14">
        <v>-5.2486633871372203E-4</v>
      </c>
      <c r="M2493" s="14">
        <v>-0.11389873882266301</v>
      </c>
    </row>
    <row r="2494" spans="1:13" x14ac:dyDescent="0.55000000000000004">
      <c r="A2494">
        <v>2489</v>
      </c>
      <c r="C2494">
        <f t="shared" si="120"/>
        <v>-0.16782343608390418</v>
      </c>
      <c r="D2494">
        <f t="shared" si="121"/>
        <v>2.2056943310325258E-3</v>
      </c>
      <c r="E2494" s="2">
        <f t="shared" si="122"/>
        <v>9.49119357340051E-4</v>
      </c>
      <c r="K2494">
        <v>2489</v>
      </c>
      <c r="L2494" s="14">
        <v>5.7914586869520798E-4</v>
      </c>
      <c r="M2494" s="14">
        <v>-0.198631216876101</v>
      </c>
    </row>
    <row r="2495" spans="1:13" x14ac:dyDescent="0.55000000000000004">
      <c r="A2495">
        <v>2490</v>
      </c>
      <c r="C2495">
        <f t="shared" si="120"/>
        <v>-6.7733812269119606E-2</v>
      </c>
      <c r="D2495">
        <f t="shared" si="121"/>
        <v>1.9062076455970737E-3</v>
      </c>
      <c r="E2495" s="2">
        <f t="shared" si="122"/>
        <v>2.7516659493378792E-2</v>
      </c>
      <c r="K2495">
        <v>2490</v>
      </c>
      <c r="L2495" s="14">
        <v>1.53810740052928E-3</v>
      </c>
      <c r="M2495" s="14">
        <v>-0.23361527444430899</v>
      </c>
    </row>
    <row r="2496" spans="1:13" x14ac:dyDescent="0.55000000000000004">
      <c r="A2496">
        <v>2491</v>
      </c>
      <c r="C2496">
        <f t="shared" si="120"/>
        <v>4.9355570709493563E-2</v>
      </c>
      <c r="D2496">
        <f t="shared" si="121"/>
        <v>1.1283030207926204E-3</v>
      </c>
      <c r="E2496" s="2">
        <f t="shared" si="122"/>
        <v>6.7311452727981794E-2</v>
      </c>
      <c r="K2496">
        <v>2491</v>
      </c>
      <c r="L2496" s="14">
        <v>2.1118403921752201E-3</v>
      </c>
      <c r="M2496" s="14">
        <v>-0.210088937283992</v>
      </c>
    </row>
    <row r="2497" spans="1:13" x14ac:dyDescent="0.55000000000000004">
      <c r="A2497">
        <v>2492</v>
      </c>
      <c r="C2497">
        <f t="shared" si="120"/>
        <v>0.15405774577372436</v>
      </c>
      <c r="D2497">
        <f t="shared" si="121"/>
        <v>6.7218120505830147E-5</v>
      </c>
      <c r="E2497" s="2">
        <f t="shared" si="122"/>
        <v>8.2945306521450782E-2</v>
      </c>
      <c r="K2497">
        <v>2492</v>
      </c>
      <c r="L2497" s="14">
        <v>2.1566498566942E-3</v>
      </c>
      <c r="M2497" s="14">
        <v>-0.13394452248375099</v>
      </c>
    </row>
    <row r="2498" spans="1:13" x14ac:dyDescent="0.55000000000000004">
      <c r="A2498">
        <v>2493</v>
      </c>
      <c r="C2498">
        <f t="shared" si="120"/>
        <v>0.22009467392808962</v>
      </c>
      <c r="D2498">
        <f t="shared" si="121"/>
        <v>-1.0107371111752279E-3</v>
      </c>
      <c r="E2498" s="2">
        <f t="shared" si="122"/>
        <v>5.9705722759281273E-2</v>
      </c>
      <c r="K2498">
        <v>2493</v>
      </c>
      <c r="L2498" s="14">
        <v>1.6613129857197099E-3</v>
      </c>
      <c r="M2498" s="14">
        <v>-2.4252871095962698E-2</v>
      </c>
    </row>
    <row r="2499" spans="1:13" x14ac:dyDescent="0.55000000000000004">
      <c r="A2499">
        <v>2494</v>
      </c>
      <c r="C2499">
        <f t="shared" si="120"/>
        <v>0.23089247815491079</v>
      </c>
      <c r="D2499">
        <f t="shared" si="121"/>
        <v>-1.8350186326027695E-3</v>
      </c>
      <c r="E2499" s="2">
        <f t="shared" si="122"/>
        <v>1.9426621560794988E-2</v>
      </c>
      <c r="K2499">
        <v>2494</v>
      </c>
      <c r="L2499" s="14">
        <v>7.4988997143417703E-4</v>
      </c>
      <c r="M2499" s="14">
        <v>9.1513062311698895E-2</v>
      </c>
    </row>
    <row r="2500" spans="1:13" x14ac:dyDescent="0.55000000000000004">
      <c r="A2500">
        <v>2495</v>
      </c>
      <c r="C2500">
        <f t="shared" si="120"/>
        <v>0.18374113719242158</v>
      </c>
      <c r="D2500">
        <f t="shared" si="121"/>
        <v>-2.1987491563779543E-3</v>
      </c>
      <c r="E2500" s="2">
        <f t="shared" si="122"/>
        <v>3.8173165954812079E-7</v>
      </c>
      <c r="K2500">
        <v>2495</v>
      </c>
      <c r="L2500" s="14">
        <v>-3.4934763817669998E-4</v>
      </c>
      <c r="M2500" s="14">
        <v>0.18435898155757199</v>
      </c>
    </row>
    <row r="2501" spans="1:13" x14ac:dyDescent="0.55000000000000004">
      <c r="A2501">
        <v>2496</v>
      </c>
      <c r="C2501">
        <f t="shared" si="120"/>
        <v>9.0474643751293979E-2</v>
      </c>
      <c r="D2501">
        <f t="shared" si="121"/>
        <v>-2.0106399878605007E-3</v>
      </c>
      <c r="E2501" s="2">
        <f t="shared" si="122"/>
        <v>1.9756103391598313E-2</v>
      </c>
      <c r="K2501">
        <v>2496</v>
      </c>
      <c r="L2501" s="14">
        <v>-1.3610889646108099E-3</v>
      </c>
      <c r="M2501" s="14">
        <v>0.231031050192261</v>
      </c>
    </row>
    <row r="2502" spans="1:13" x14ac:dyDescent="0.55000000000000004">
      <c r="A2502">
        <v>2497</v>
      </c>
      <c r="C2502">
        <f t="shared" ref="C2502:C2565" si="123">$D$1*COS($B$2*(A2502-$L$2)+$B$1)</f>
        <v>-2.549907821775883E-2</v>
      </c>
      <c r="D2502">
        <f t="shared" ref="D2502:D2565" si="124">$D$2*COS($B$2*(A2502-$L$3)+$B$3)</f>
        <v>-1.3179025633189749E-3</v>
      </c>
      <c r="E2502" s="2">
        <f t="shared" ref="E2502:E2565" si="125">(M2502-C2502)^2</f>
        <v>6.0191243228919764E-2</v>
      </c>
      <c r="K2502">
        <v>2497</v>
      </c>
      <c r="L2502" s="14">
        <v>-2.0319371162752101E-3</v>
      </c>
      <c r="M2502" s="14">
        <v>0.21983995909371301</v>
      </c>
    </row>
    <row r="2503" spans="1:13" x14ac:dyDescent="0.55000000000000004">
      <c r="A2503">
        <v>2498</v>
      </c>
      <c r="C2503">
        <f t="shared" si="123"/>
        <v>-0.13507306903138239</v>
      </c>
      <c r="D2503">
        <f t="shared" si="124"/>
        <v>-2.9439937457425349E-4</v>
      </c>
      <c r="E2503" s="2">
        <f t="shared" si="125"/>
        <v>8.3325551346435794E-2</v>
      </c>
      <c r="K2503">
        <v>2498</v>
      </c>
      <c r="L2503" s="14">
        <v>-2.1938740119457501E-3</v>
      </c>
      <c r="M2503" s="14">
        <v>0.15358858645205001</v>
      </c>
    </row>
    <row r="2504" spans="1:13" x14ac:dyDescent="0.55000000000000004">
      <c r="A2504">
        <v>2499</v>
      </c>
      <c r="C2504">
        <f t="shared" si="123"/>
        <v>-0.21074656663299823</v>
      </c>
      <c r="D2504">
        <f t="shared" si="124"/>
        <v>8.0299185174111814E-4</v>
      </c>
      <c r="E2504" s="2">
        <f t="shared" si="125"/>
        <v>6.7400761430967321E-2</v>
      </c>
      <c r="K2504">
        <v>2499</v>
      </c>
      <c r="L2504" s="14">
        <v>-1.80634155151818E-3</v>
      </c>
      <c r="M2504" s="14">
        <v>4.8869999539053501E-2</v>
      </c>
    </row>
    <row r="2505" spans="1:13" x14ac:dyDescent="0.55000000000000004">
      <c r="A2505">
        <v>2500</v>
      </c>
      <c r="C2505">
        <f t="shared" si="123"/>
        <v>-0.23352711819558841</v>
      </c>
      <c r="D2505">
        <f t="shared" si="124"/>
        <v>1.6988490490026968E-3</v>
      </c>
      <c r="E2505" s="2">
        <f t="shared" si="125"/>
        <v>2.7369975458489449E-2</v>
      </c>
      <c r="K2505">
        <v>2500</v>
      </c>
      <c r="L2505" s="14">
        <v>-9.6639964378342897E-4</v>
      </c>
      <c r="M2505" s="14">
        <v>-6.8088381925966696E-2</v>
      </c>
    </row>
    <row r="2506" spans="1:13" x14ac:dyDescent="0.55000000000000004">
      <c r="A2506">
        <v>2501</v>
      </c>
      <c r="C2506">
        <f t="shared" si="123"/>
        <v>-0.19769728545263057</v>
      </c>
      <c r="D2506">
        <f t="shared" si="124"/>
        <v>2.1683309438598353E-3</v>
      </c>
      <c r="E2506" s="2">
        <f t="shared" si="125"/>
        <v>8.8230858799694513E-4</v>
      </c>
      <c r="K2506">
        <v>2501</v>
      </c>
      <c r="L2506" s="14">
        <v>1.15583049845031E-4</v>
      </c>
      <c r="M2506" s="14">
        <v>-0.16799360574797201</v>
      </c>
    </row>
    <row r="2507" spans="1:13" x14ac:dyDescent="0.55000000000000004">
      <c r="A2507">
        <v>2502</v>
      </c>
      <c r="C2507">
        <f t="shared" si="123"/>
        <v>-0.11224960118989918</v>
      </c>
      <c r="D2507">
        <f t="shared" si="124"/>
        <v>2.0936074766056854E-3</v>
      </c>
      <c r="E2507" s="2">
        <f t="shared" si="125"/>
        <v>1.2899096103498833E-2</v>
      </c>
      <c r="K2507">
        <v>2502</v>
      </c>
      <c r="L2507" s="14">
        <v>1.1686172516146101E-3</v>
      </c>
      <c r="M2507" s="14">
        <v>-0.225823788853729</v>
      </c>
    </row>
    <row r="2508" spans="1:13" x14ac:dyDescent="0.55000000000000004">
      <c r="A2508">
        <v>2503</v>
      </c>
      <c r="C2508">
        <f t="shared" si="123"/>
        <v>1.3703669380901679E-3</v>
      </c>
      <c r="D2508">
        <f t="shared" si="124"/>
        <v>1.4934326624691477E-3</v>
      </c>
      <c r="E2508" s="2">
        <f t="shared" si="125"/>
        <v>5.2196425321257768E-2</v>
      </c>
      <c r="K2508">
        <v>2503</v>
      </c>
      <c r="L2508" s="14">
        <v>1.92896401314221E-3</v>
      </c>
      <c r="M2508" s="14">
        <v>-0.22709500313198799</v>
      </c>
    </row>
    <row r="2509" spans="1:13" x14ac:dyDescent="0.55000000000000004">
      <c r="A2509">
        <v>2504</v>
      </c>
      <c r="C2509">
        <f t="shared" si="123"/>
        <v>0.11464640184892032</v>
      </c>
      <c r="D2509">
        <f t="shared" si="124"/>
        <v>5.1843772912349309E-4</v>
      </c>
      <c r="E2509" s="2">
        <f t="shared" si="125"/>
        <v>8.1873390980896507E-2</v>
      </c>
      <c r="K2509">
        <v>2504</v>
      </c>
      <c r="L2509" s="14">
        <v>2.2061897711543599E-3</v>
      </c>
      <c r="M2509" s="14">
        <v>-0.17148886508072</v>
      </c>
    </row>
    <row r="2510" spans="1:13" x14ac:dyDescent="0.55000000000000004">
      <c r="A2510">
        <v>2505</v>
      </c>
      <c r="C2510">
        <f t="shared" si="123"/>
        <v>0.19914860645048699</v>
      </c>
      <c r="D2510">
        <f t="shared" si="124"/>
        <v>-5.8667414643005864E-4</v>
      </c>
      <c r="E2510" s="2">
        <f t="shared" si="125"/>
        <v>7.4028007101270388E-2</v>
      </c>
      <c r="K2510">
        <v>2505</v>
      </c>
      <c r="L2510" s="14">
        <v>1.93086161477317E-3</v>
      </c>
      <c r="M2510" s="14">
        <v>-7.2932276930301798E-2</v>
      </c>
    </row>
    <row r="2511" spans="1:13" x14ac:dyDescent="0.55000000000000004">
      <c r="A2511">
        <v>2506</v>
      </c>
      <c r="C2511">
        <f t="shared" si="123"/>
        <v>0.23366870855328165</v>
      </c>
      <c r="D2511">
        <f t="shared" si="124"/>
        <v>-1.5445431773472922E-3</v>
      </c>
      <c r="E2511" s="2">
        <f t="shared" si="125"/>
        <v>3.6015710591127494E-2</v>
      </c>
      <c r="K2511">
        <v>2506</v>
      </c>
      <c r="L2511" s="14">
        <v>1.17193718877621E-3</v>
      </c>
      <c r="M2511" s="14">
        <v>4.3890652416310197E-2</v>
      </c>
    </row>
    <row r="2512" spans="1:13" x14ac:dyDescent="0.55000000000000004">
      <c r="A2512">
        <v>2507</v>
      </c>
      <c r="C2512">
        <f t="shared" si="123"/>
        <v>0.20954289015515856</v>
      </c>
      <c r="D2512">
        <f t="shared" si="124"/>
        <v>-2.1147644271350807E-3</v>
      </c>
      <c r="E2512" s="2">
        <f t="shared" si="125"/>
        <v>3.5786710340629012E-3</v>
      </c>
      <c r="K2512">
        <v>2507</v>
      </c>
      <c r="L2512" s="14">
        <v>1.19493823679733E-4</v>
      </c>
      <c r="M2512" s="14">
        <v>0.149720895587417</v>
      </c>
    </row>
    <row r="2513" spans="1:13" x14ac:dyDescent="0.55000000000000004">
      <c r="A2513">
        <v>2508</v>
      </c>
      <c r="C2513">
        <f t="shared" si="123"/>
        <v>0.13282622314180473</v>
      </c>
      <c r="D2513">
        <f t="shared" si="124"/>
        <v>-2.154224381414987E-3</v>
      </c>
      <c r="E2513" s="2">
        <f t="shared" si="125"/>
        <v>7.2635372994536325E-3</v>
      </c>
      <c r="K2513">
        <v>2508</v>
      </c>
      <c r="L2513" s="14">
        <v>-9.6287751084319696E-4</v>
      </c>
      <c r="M2513" s="14">
        <v>0.218052611657649</v>
      </c>
    </row>
    <row r="2514" spans="1:13" x14ac:dyDescent="0.55000000000000004">
      <c r="A2514">
        <v>2509</v>
      </c>
      <c r="C2514">
        <f t="shared" si="123"/>
        <v>2.2772973875343831E-2</v>
      </c>
      <c r="D2514">
        <f t="shared" si="124"/>
        <v>-1.6530194234121811E-3</v>
      </c>
      <c r="E2514" s="2">
        <f t="shared" si="125"/>
        <v>4.3680466868828309E-2</v>
      </c>
      <c r="K2514">
        <v>2509</v>
      </c>
      <c r="L2514" s="14">
        <v>-1.80409019951703E-3</v>
      </c>
      <c r="M2514" s="14">
        <v>0.231771698438027</v>
      </c>
    </row>
    <row r="2515" spans="1:13" x14ac:dyDescent="0.55000000000000004">
      <c r="A2515">
        <v>2510</v>
      </c>
      <c r="C2515">
        <f t="shared" si="123"/>
        <v>-9.2995811817545293E-2</v>
      </c>
      <c r="D2515">
        <f t="shared" si="124"/>
        <v>-7.3694143302360901E-4</v>
      </c>
      <c r="E2515" s="2">
        <f t="shared" si="125"/>
        <v>7.8645436707878269E-2</v>
      </c>
      <c r="K2515">
        <v>2510</v>
      </c>
      <c r="L2515" s="14">
        <v>-2.1934573059587399E-3</v>
      </c>
      <c r="M2515" s="14">
        <v>0.187442125537368</v>
      </c>
    </row>
    <row r="2516" spans="1:13" x14ac:dyDescent="0.55000000000000004">
      <c r="A2516">
        <v>2511</v>
      </c>
      <c r="C2516">
        <f t="shared" si="123"/>
        <v>-0.18542460894126003</v>
      </c>
      <c r="D2516">
        <f t="shared" si="124"/>
        <v>3.6409332356629177E-4</v>
      </c>
      <c r="E2516" s="2">
        <f t="shared" si="125"/>
        <v>7.9293557979000895E-2</v>
      </c>
      <c r="K2516">
        <v>2511</v>
      </c>
      <c r="L2516" s="14">
        <v>-2.0334594229018399E-3</v>
      </c>
      <c r="M2516" s="14">
        <v>9.6166509489348295E-2</v>
      </c>
    </row>
    <row r="2517" spans="1:13" x14ac:dyDescent="0.55000000000000004">
      <c r="A2517">
        <v>2512</v>
      </c>
      <c r="C2517">
        <f t="shared" si="123"/>
        <v>-0.23131573766123562</v>
      </c>
      <c r="D2517">
        <f t="shared" si="124"/>
        <v>1.373748330413107E-3</v>
      </c>
      <c r="E2517" s="2">
        <f t="shared" si="125"/>
        <v>4.4995374737367387E-2</v>
      </c>
      <c r="K2517">
        <v>2512</v>
      </c>
      <c r="L2517" s="14">
        <v>-1.3641690127127401E-3</v>
      </c>
      <c r="M2517" s="14">
        <v>-1.9194605433992901E-2</v>
      </c>
    </row>
    <row r="2518" spans="1:13" x14ac:dyDescent="0.55000000000000004">
      <c r="A2518">
        <v>2513</v>
      </c>
      <c r="C2518">
        <f t="shared" si="123"/>
        <v>-0.21915149197794395</v>
      </c>
      <c r="D2518">
        <f t="shared" si="124"/>
        <v>2.0386214626483641E-3</v>
      </c>
      <c r="E2518" s="2">
        <f t="shared" si="125"/>
        <v>7.9929285272819037E-3</v>
      </c>
      <c r="K2518">
        <v>2513</v>
      </c>
      <c r="L2518" s="14">
        <v>-3.53214010599573E-4</v>
      </c>
      <c r="M2518" s="14">
        <v>-0.129748312351703</v>
      </c>
    </row>
    <row r="2519" spans="1:13" x14ac:dyDescent="0.55000000000000004">
      <c r="A2519">
        <v>2514</v>
      </c>
      <c r="C2519">
        <f t="shared" si="123"/>
        <v>-0.15198484115524644</v>
      </c>
      <c r="D2519">
        <f t="shared" si="124"/>
        <v>2.191843578496108E-3</v>
      </c>
      <c r="E2519" s="2">
        <f t="shared" si="125"/>
        <v>3.1159738129922718E-3</v>
      </c>
      <c r="K2519">
        <v>2514</v>
      </c>
      <c r="L2519" s="14">
        <v>7.4620563164890701E-4</v>
      </c>
      <c r="M2519" s="14">
        <v>-0.207805749540835</v>
      </c>
    </row>
    <row r="2520" spans="1:13" x14ac:dyDescent="0.55000000000000004">
      <c r="A2520">
        <v>2515</v>
      </c>
      <c r="C2520">
        <f t="shared" si="123"/>
        <v>-4.6673198789680875E-2</v>
      </c>
      <c r="D2520">
        <f t="shared" si="124"/>
        <v>1.7949591565428874E-3</v>
      </c>
      <c r="E2520" s="2">
        <f t="shared" si="125"/>
        <v>3.5022782727831964E-2</v>
      </c>
      <c r="K2520">
        <v>2515</v>
      </c>
      <c r="L2520" s="14">
        <v>1.65873344432725E-3</v>
      </c>
      <c r="M2520" s="14">
        <v>-0.23381694762418501</v>
      </c>
    </row>
    <row r="2521" spans="1:13" x14ac:dyDescent="0.55000000000000004">
      <c r="A2521">
        <v>2516</v>
      </c>
      <c r="C2521">
        <f t="shared" si="123"/>
        <v>7.0352432678957855E-2</v>
      </c>
      <c r="D2521">
        <f t="shared" si="124"/>
        <v>9.4757782104078214E-4</v>
      </c>
      <c r="E2521" s="2">
        <f t="shared" si="125"/>
        <v>7.3777246955638365E-2</v>
      </c>
      <c r="K2521">
        <v>2516</v>
      </c>
      <c r="L2521" s="14">
        <v>2.1558211758385998E-3</v>
      </c>
      <c r="M2521" s="14">
        <v>-0.201267240680021</v>
      </c>
    </row>
    <row r="2522" spans="1:13" x14ac:dyDescent="0.55000000000000004">
      <c r="A2522">
        <v>2517</v>
      </c>
      <c r="C2522">
        <f t="shared" si="123"/>
        <v>0.16972108645763218</v>
      </c>
      <c r="D2522">
        <f t="shared" si="124"/>
        <v>-1.3762557419153224E-4</v>
      </c>
      <c r="E2522" s="2">
        <f t="shared" si="125"/>
        <v>8.2961275827136902E-2</v>
      </c>
      <c r="K2522">
        <v>2517</v>
      </c>
      <c r="L2522" s="14">
        <v>2.1129701201175301E-3</v>
      </c>
      <c r="M2522" s="14">
        <v>-0.118308904736231</v>
      </c>
    </row>
    <row r="2523" spans="1:13" x14ac:dyDescent="0.55000000000000004">
      <c r="A2523">
        <v>2518</v>
      </c>
      <c r="C2523">
        <f t="shared" si="123"/>
        <v>0.22649332497188115</v>
      </c>
      <c r="D2523">
        <f t="shared" si="124"/>
        <v>-1.1882878512119422E-3</v>
      </c>
      <c r="E2523" s="2">
        <f t="shared" si="125"/>
        <v>5.3922735551027591E-2</v>
      </c>
      <c r="K2523">
        <v>2518</v>
      </c>
      <c r="L2523" s="14">
        <v>1.5409125898980299E-3</v>
      </c>
      <c r="M2523" s="14">
        <v>-5.7193696660898996E-3</v>
      </c>
    </row>
    <row r="2524" spans="1:13" x14ac:dyDescent="0.55000000000000004">
      <c r="A2524">
        <v>2519</v>
      </c>
      <c r="C2524">
        <f t="shared" si="123"/>
        <v>0.22642051301947952</v>
      </c>
      <c r="D2524">
        <f t="shared" si="124"/>
        <v>-1.9407149247029029E-3</v>
      </c>
      <c r="E2524" s="2">
        <f t="shared" si="125"/>
        <v>1.3951837355977917E-2</v>
      </c>
      <c r="K2524">
        <v>2519</v>
      </c>
      <c r="L2524" s="14">
        <v>5.8292394241085601E-4</v>
      </c>
      <c r="M2524" s="14">
        <v>0.108302617017316</v>
      </c>
    </row>
    <row r="2525" spans="1:13" x14ac:dyDescent="0.55000000000000004">
      <c r="A2525">
        <v>2520</v>
      </c>
      <c r="C2525">
        <f t="shared" si="123"/>
        <v>0.16952092486513931</v>
      </c>
      <c r="D2525">
        <f t="shared" si="124"/>
        <v>-2.2060634591250673E-3</v>
      </c>
      <c r="E2525" s="2">
        <f t="shared" si="125"/>
        <v>6.5939134755923275E-4</v>
      </c>
      <c r="K2525">
        <v>2520</v>
      </c>
      <c r="L2525" s="14">
        <v>-5.2106162265072402E-4</v>
      </c>
      <c r="M2525" s="14">
        <v>0.19519954140807699</v>
      </c>
    </row>
    <row r="2526" spans="1:13" x14ac:dyDescent="0.55000000000000004">
      <c r="A2526">
        <v>2521</v>
      </c>
      <c r="C2526">
        <f t="shared" si="123"/>
        <v>7.0075157788042408E-2</v>
      </c>
      <c r="D2526">
        <f t="shared" si="124"/>
        <v>-1.9177365654390011E-3</v>
      </c>
      <c r="E2526" s="2">
        <f t="shared" si="125"/>
        <v>2.6612170773172326E-2</v>
      </c>
      <c r="K2526">
        <v>2521</v>
      </c>
      <c r="L2526" s="14">
        <v>-1.49454407188779E-3</v>
      </c>
      <c r="M2526" s="14">
        <v>0.23320752972314401</v>
      </c>
    </row>
    <row r="2527" spans="1:13" x14ac:dyDescent="0.55000000000000004">
      <c r="A2527">
        <v>2522</v>
      </c>
      <c r="C2527">
        <f t="shared" si="123"/>
        <v>-4.6957996827310326E-2</v>
      </c>
      <c r="D2527">
        <f t="shared" si="124"/>
        <v>-1.1480982165071464E-3</v>
      </c>
      <c r="E2527" s="2">
        <f t="shared" si="125"/>
        <v>6.7477981123737901E-2</v>
      </c>
      <c r="K2527">
        <v>2522</v>
      </c>
      <c r="L2527" s="14">
        <v>-2.0937086868422499E-3</v>
      </c>
      <c r="M2527" s="14">
        <v>0.21280724550456501</v>
      </c>
    </row>
    <row r="2528" spans="1:13" x14ac:dyDescent="0.55000000000000004">
      <c r="A2528">
        <v>2523</v>
      </c>
      <c r="C2528">
        <f t="shared" si="123"/>
        <v>-0.15220568403440035</v>
      </c>
      <c r="D2528">
        <f t="shared" si="124"/>
        <v>-9.0311415230287447E-5</v>
      </c>
      <c r="E2528" s="2">
        <f t="shared" si="125"/>
        <v>8.486370124404545E-2</v>
      </c>
      <c r="K2528">
        <v>2523</v>
      </c>
      <c r="L2528" s="14">
        <v>-2.1684909727513299E-3</v>
      </c>
      <c r="M2528" s="14">
        <v>0.13910806648906099</v>
      </c>
    </row>
    <row r="2529" spans="1:13" x14ac:dyDescent="0.55000000000000004">
      <c r="A2529">
        <v>2524</v>
      </c>
      <c r="C2529">
        <f t="shared" si="123"/>
        <v>-0.21925295279065649</v>
      </c>
      <c r="D2529">
        <f t="shared" si="124"/>
        <v>9.9014164765546283E-4</v>
      </c>
      <c r="E2529" s="2">
        <f t="shared" si="125"/>
        <v>6.2410712935634903E-2</v>
      </c>
      <c r="K2529">
        <v>2524</v>
      </c>
      <c r="L2529" s="14">
        <v>-1.70016124219349E-3</v>
      </c>
      <c r="M2529" s="14">
        <v>3.05684092575777E-2</v>
      </c>
    </row>
    <row r="2530" spans="1:13" x14ac:dyDescent="0.55000000000000004">
      <c r="A2530">
        <v>2525</v>
      </c>
      <c r="C2530">
        <f t="shared" si="123"/>
        <v>-0.2312723518826599</v>
      </c>
      <c r="D2530">
        <f t="shared" si="124"/>
        <v>1.8220900275176845E-3</v>
      </c>
      <c r="E2530" s="2">
        <f t="shared" si="125"/>
        <v>2.1212482388961753E-2</v>
      </c>
      <c r="K2530">
        <v>2525</v>
      </c>
      <c r="L2530" s="14">
        <v>-8.0601558149364901E-4</v>
      </c>
      <c r="M2530" s="14">
        <v>-8.5627295705109699E-2</v>
      </c>
    </row>
    <row r="2531" spans="1:13" x14ac:dyDescent="0.55000000000000004">
      <c r="A2531">
        <v>2526</v>
      </c>
      <c r="C2531">
        <f t="shared" si="123"/>
        <v>-0.18524726548702217</v>
      </c>
      <c r="D2531">
        <f t="shared" si="124"/>
        <v>2.1967322170826555E-3</v>
      </c>
      <c r="E2531" s="2">
        <f t="shared" si="125"/>
        <v>2.371838266299858E-5</v>
      </c>
      <c r="K2531">
        <v>2526</v>
      </c>
      <c r="L2531" s="14">
        <v>2.9000168174893299E-4</v>
      </c>
      <c r="M2531" s="14">
        <v>-0.180377113265274</v>
      </c>
    </row>
    <row r="2532" spans="1:13" x14ac:dyDescent="0.55000000000000004">
      <c r="A2532">
        <v>2527</v>
      </c>
      <c r="C2532">
        <f t="shared" si="123"/>
        <v>-9.272902015733582E-2</v>
      </c>
      <c r="D2532">
        <f t="shared" si="124"/>
        <v>2.0200409236088498E-3</v>
      </c>
      <c r="E2532" s="2">
        <f t="shared" si="125"/>
        <v>1.8829697159270482E-2</v>
      </c>
      <c r="K2532">
        <v>2527</v>
      </c>
      <c r="L2532" s="14">
        <v>1.3133862247576701E-3</v>
      </c>
      <c r="M2532" s="14">
        <v>-0.22995036382977799</v>
      </c>
    </row>
    <row r="2533" spans="1:13" x14ac:dyDescent="0.55000000000000004">
      <c r="A2533">
        <v>2528</v>
      </c>
      <c r="C2533">
        <f t="shared" si="123"/>
        <v>2.3062254659700892E-2</v>
      </c>
      <c r="D2533">
        <f t="shared" si="124"/>
        <v>1.3363619373942235E-3</v>
      </c>
      <c r="E2533" s="2">
        <f t="shared" si="125"/>
        <v>6.0021753266822603E-2</v>
      </c>
      <c r="K2533">
        <v>2528</v>
      </c>
      <c r="L2533" s="14">
        <v>2.00782504011923E-3</v>
      </c>
      <c r="M2533" s="14">
        <v>-0.221931119264621</v>
      </c>
    </row>
    <row r="2534" spans="1:13" x14ac:dyDescent="0.55000000000000004">
      <c r="A2534">
        <v>2529</v>
      </c>
      <c r="C2534">
        <f t="shared" si="123"/>
        <v>0.13306538967021064</v>
      </c>
      <c r="D2534">
        <f t="shared" si="124"/>
        <v>3.1728427317623508E-4</v>
      </c>
      <c r="E2534" s="2">
        <f t="shared" si="125"/>
        <v>8.4910019612023976E-2</v>
      </c>
      <c r="K2534">
        <v>2529</v>
      </c>
      <c r="L2534" s="14">
        <v>2.1993916185406599E-3</v>
      </c>
      <c r="M2534" s="14">
        <v>-0.158327849118928</v>
      </c>
    </row>
    <row r="2535" spans="1:13" x14ac:dyDescent="0.55000000000000004">
      <c r="A2535">
        <v>2530</v>
      </c>
      <c r="C2535">
        <f t="shared" si="123"/>
        <v>0.20967191666983651</v>
      </c>
      <c r="D2535">
        <f t="shared" si="124"/>
        <v>-7.8142505578603116E-4</v>
      </c>
      <c r="E2535" s="2">
        <f t="shared" si="125"/>
        <v>7.0088487334796543E-2</v>
      </c>
      <c r="K2535">
        <v>2530</v>
      </c>
      <c r="L2535" s="14">
        <v>1.8401069220635299E-3</v>
      </c>
      <c r="M2535" s="14">
        <v>-5.5070386966731097E-2</v>
      </c>
    </row>
    <row r="2536" spans="1:13" x14ac:dyDescent="0.55000000000000004">
      <c r="A2536">
        <v>2531</v>
      </c>
      <c r="C2536">
        <f t="shared" si="123"/>
        <v>0.23365521211937149</v>
      </c>
      <c r="D2536">
        <f t="shared" si="124"/>
        <v>-1.6840131668872302E-3</v>
      </c>
      <c r="E2536" s="2">
        <f t="shared" si="125"/>
        <v>2.9472448763053823E-2</v>
      </c>
      <c r="K2536">
        <v>2531</v>
      </c>
      <c r="L2536" s="14">
        <v>1.0199560317609799E-3</v>
      </c>
      <c r="M2536" s="14">
        <v>6.1979795233162001E-2</v>
      </c>
    </row>
    <row r="2537" spans="1:13" x14ac:dyDescent="0.55000000000000004">
      <c r="A2537">
        <v>2532</v>
      </c>
      <c r="C2537">
        <f t="shared" si="123"/>
        <v>0.19899597438848701</v>
      </c>
      <c r="D2537">
        <f t="shared" si="124"/>
        <v>-2.1639494692793065E-3</v>
      </c>
      <c r="E2537" s="2">
        <f t="shared" si="125"/>
        <v>1.2594848189914792E-3</v>
      </c>
      <c r="K2537">
        <v>2532</v>
      </c>
      <c r="L2537" s="14">
        <v>-5.5649174043950301E-5</v>
      </c>
      <c r="M2537" s="14">
        <v>0.16350675322217401</v>
      </c>
    </row>
    <row r="2538" spans="1:13" x14ac:dyDescent="0.55000000000000004">
      <c r="A2538">
        <v>2533</v>
      </c>
      <c r="C2538">
        <f t="shared" si="123"/>
        <v>0.11439294158838212</v>
      </c>
      <c r="D2538">
        <f t="shared" si="124"/>
        <v>-2.1007800673231831E-3</v>
      </c>
      <c r="E2538" s="2">
        <f t="shared" si="125"/>
        <v>1.2031783987440045E-2</v>
      </c>
      <c r="K2538">
        <v>2533</v>
      </c>
      <c r="L2538" s="14">
        <v>-1.1173166989871699E-3</v>
      </c>
      <c r="M2538" s="14">
        <v>0.224082430544435</v>
      </c>
    </row>
    <row r="2539" spans="1:13" x14ac:dyDescent="0.55000000000000004">
      <c r="A2539">
        <v>2534</v>
      </c>
      <c r="C2539">
        <f t="shared" si="123"/>
        <v>1.0796916623368217E-3</v>
      </c>
      <c r="D2539">
        <f t="shared" si="124"/>
        <v>-1.5103591494051668E-3</v>
      </c>
      <c r="E2539" s="2">
        <f t="shared" si="125"/>
        <v>5.1736041495467691E-2</v>
      </c>
      <c r="K2539">
        <v>2534</v>
      </c>
      <c r="L2539" s="14">
        <v>-1.8991453253394601E-3</v>
      </c>
      <c r="M2539" s="14">
        <v>0.228535273030365</v>
      </c>
    </row>
    <row r="2540" spans="1:13" x14ac:dyDescent="0.55000000000000004">
      <c r="A2540">
        <v>2535</v>
      </c>
      <c r="C2540">
        <f t="shared" si="123"/>
        <v>-0.1125045381128567</v>
      </c>
      <c r="D2540">
        <f t="shared" si="124"/>
        <v>-5.4086992083665728E-4</v>
      </c>
      <c r="E2540" s="2">
        <f t="shared" si="125"/>
        <v>8.3090701028154065E-2</v>
      </c>
      <c r="K2540">
        <v>2535</v>
      </c>
      <c r="L2540" s="14">
        <v>-2.2053212235182201E-3</v>
      </c>
      <c r="M2540" s="14">
        <v>0.175750038655933</v>
      </c>
    </row>
    <row r="2541" spans="1:13" x14ac:dyDescent="0.55000000000000004">
      <c r="A2541">
        <v>2536</v>
      </c>
      <c r="C2541">
        <f t="shared" si="123"/>
        <v>-0.19785250023007966</v>
      </c>
      <c r="D2541">
        <f t="shared" si="124"/>
        <v>5.6436625723434869E-4</v>
      </c>
      <c r="E2541" s="2">
        <f t="shared" si="125"/>
        <v>7.6618028002412714E-2</v>
      </c>
      <c r="K2541">
        <v>2536</v>
      </c>
      <c r="L2541" s="14">
        <v>-1.9591607404471898E-3</v>
      </c>
      <c r="M2541" s="14">
        <v>7.8947116826036806E-2</v>
      </c>
    </row>
    <row r="2542" spans="1:13" x14ac:dyDescent="0.55000000000000004">
      <c r="A2542">
        <v>2537</v>
      </c>
      <c r="C2542">
        <f t="shared" si="123"/>
        <v>-0.23354365518931178</v>
      </c>
      <c r="D2542">
        <f t="shared" si="124"/>
        <v>1.5279584006305735E-3</v>
      </c>
      <c r="E2542" s="2">
        <f t="shared" si="125"/>
        <v>3.8382708785062419E-2</v>
      </c>
      <c r="K2542">
        <v>2537</v>
      </c>
      <c r="L2542" s="14">
        <v>-1.2223162961802899E-3</v>
      </c>
      <c r="M2542" s="14">
        <v>-3.7628600165297801E-2</v>
      </c>
    </row>
    <row r="2543" spans="1:13" x14ac:dyDescent="0.55000000000000004">
      <c r="A2543">
        <v>2538</v>
      </c>
      <c r="C2543">
        <f t="shared" si="123"/>
        <v>-0.21062027540651276</v>
      </c>
      <c r="D2543">
        <f t="shared" si="124"/>
        <v>2.1080651922815719E-3</v>
      </c>
      <c r="E2543" s="2">
        <f t="shared" si="125"/>
        <v>4.3349417583720519E-3</v>
      </c>
      <c r="K2543">
        <v>2538</v>
      </c>
      <c r="L2543" s="14">
        <v>-1.79335152835244E-4</v>
      </c>
      <c r="M2543" s="14">
        <v>-0.144780000814345</v>
      </c>
    </row>
    <row r="2544" spans="1:13" x14ac:dyDescent="0.55000000000000004">
      <c r="A2544">
        <v>2539</v>
      </c>
      <c r="C2544">
        <f t="shared" si="123"/>
        <v>-0.13483564601988121</v>
      </c>
      <c r="D2544">
        <f t="shared" si="124"/>
        <v>2.1590920551643111E-3</v>
      </c>
      <c r="E2544" s="2">
        <f t="shared" si="125"/>
        <v>6.5342497085982883E-3</v>
      </c>
      <c r="K2544">
        <v>2539</v>
      </c>
      <c r="L2544" s="14">
        <v>9.0856159205191704E-4</v>
      </c>
      <c r="M2544" s="14">
        <v>-0.21567035210952001</v>
      </c>
    </row>
    <row r="2545" spans="1:13" x14ac:dyDescent="0.55000000000000004">
      <c r="A2545">
        <v>2540</v>
      </c>
      <c r="C2545">
        <f t="shared" si="123"/>
        <v>-2.5210111593018128E-2</v>
      </c>
      <c r="D2545">
        <f t="shared" si="124"/>
        <v>1.668232322255616E-3</v>
      </c>
      <c r="E2545" s="2">
        <f t="shared" si="125"/>
        <v>4.2987642247169562E-2</v>
      </c>
      <c r="K2545">
        <v>2540</v>
      </c>
      <c r="L2545" s="14">
        <v>1.7689034499027501E-3</v>
      </c>
      <c r="M2545" s="14">
        <v>-0.23254472579713401</v>
      </c>
    </row>
    <row r="2546" spans="1:13" x14ac:dyDescent="0.55000000000000004">
      <c r="A2546">
        <v>2541</v>
      </c>
      <c r="C2546">
        <f t="shared" si="123"/>
        <v>9.0742629456613738E-2</v>
      </c>
      <c r="D2546">
        <f t="shared" si="124"/>
        <v>7.5868144001397131E-4</v>
      </c>
      <c r="E2546" s="2">
        <f t="shared" si="125"/>
        <v>7.9478581792905983E-2</v>
      </c>
      <c r="K2546">
        <v>2541</v>
      </c>
      <c r="L2546" s="14">
        <v>2.1862124652451101E-3</v>
      </c>
      <c r="M2546" s="14">
        <v>-0.19117683030610999</v>
      </c>
    </row>
    <row r="2547" spans="1:13" x14ac:dyDescent="0.55000000000000004">
      <c r="A2547">
        <v>2542</v>
      </c>
      <c r="C2547">
        <f t="shared" si="123"/>
        <v>0.18392088321634828</v>
      </c>
      <c r="D2547">
        <f t="shared" si="124"/>
        <v>-3.4128249194053165E-4</v>
      </c>
      <c r="E2547" s="2">
        <f t="shared" si="125"/>
        <v>8.170930487051678E-2</v>
      </c>
      <c r="K2547">
        <v>2542</v>
      </c>
      <c r="L2547" s="14">
        <v>2.0559710063893198E-3</v>
      </c>
      <c r="M2547" s="14">
        <v>-0.101927511689967</v>
      </c>
    </row>
    <row r="2548" spans="1:13" x14ac:dyDescent="0.55000000000000004">
      <c r="A2548">
        <v>2543</v>
      </c>
      <c r="C2548">
        <f t="shared" si="123"/>
        <v>0.23093887203326438</v>
      </c>
      <c r="D2548">
        <f t="shared" si="124"/>
        <v>-1.355591712075782E-3</v>
      </c>
      <c r="E2548" s="2">
        <f t="shared" si="125"/>
        <v>4.7562675611965477E-2</v>
      </c>
      <c r="K2548">
        <v>2543</v>
      </c>
      <c r="L2548" s="14">
        <v>1.41079885466516E-3</v>
      </c>
      <c r="M2548" s="14">
        <v>1.28501845413051E-2</v>
      </c>
    </row>
    <row r="2549" spans="1:13" x14ac:dyDescent="0.55000000000000004">
      <c r="A2549">
        <v>2544</v>
      </c>
      <c r="C2549">
        <f t="shared" si="123"/>
        <v>0.21999607177583544</v>
      </c>
      <c r="D2549">
        <f t="shared" si="124"/>
        <v>-2.0296759860909301E-3</v>
      </c>
      <c r="E2549" s="2">
        <f t="shared" si="125"/>
        <v>9.1367979921943461E-3</v>
      </c>
      <c r="K2549">
        <v>2544</v>
      </c>
      <c r="L2549" s="14">
        <v>4.12283377829408E-4</v>
      </c>
      <c r="M2549" s="14">
        <v>0.12440947233745001</v>
      </c>
    </row>
    <row r="2550" spans="1:13" x14ac:dyDescent="0.55000000000000004">
      <c r="A2550">
        <v>2545</v>
      </c>
      <c r="C2550">
        <f t="shared" si="123"/>
        <v>0.15383889465206838</v>
      </c>
      <c r="D2550">
        <f t="shared" si="124"/>
        <v>-2.1943543697788477E-3</v>
      </c>
      <c r="E2550" s="2">
        <f t="shared" si="125"/>
        <v>2.5980164742045648E-3</v>
      </c>
      <c r="K2550">
        <v>2545</v>
      </c>
      <c r="L2550" s="14">
        <v>-6.8949102860411298E-4</v>
      </c>
      <c r="M2550" s="14">
        <v>0.204809636006345</v>
      </c>
    </row>
    <row r="2551" spans="1:13" x14ac:dyDescent="0.55000000000000004">
      <c r="A2551">
        <v>2546</v>
      </c>
      <c r="C2551">
        <f t="shared" si="123"/>
        <v>4.9071397638076039E-2</v>
      </c>
      <c r="D2551">
        <f t="shared" si="124"/>
        <v>-1.8082960599770462E-3</v>
      </c>
      <c r="E2551" s="2">
        <f t="shared" si="125"/>
        <v>3.4166771304410232E-2</v>
      </c>
      <c r="K2551">
        <v>2546</v>
      </c>
      <c r="L2551" s="14">
        <v>-1.6185781296319201E-3</v>
      </c>
      <c r="M2551" s="14">
        <v>0.233913955790711</v>
      </c>
    </row>
    <row r="2552" spans="1:13" x14ac:dyDescent="0.55000000000000004">
      <c r="A2552">
        <v>2547</v>
      </c>
      <c r="C2552">
        <f t="shared" si="123"/>
        <v>-6.8011985840721531E-2</v>
      </c>
      <c r="D2552">
        <f t="shared" si="124"/>
        <v>-9.6839355497684021E-4</v>
      </c>
      <c r="E2552" s="2">
        <f t="shared" si="125"/>
        <v>7.4226310768088055E-2</v>
      </c>
      <c r="K2552">
        <v>2547</v>
      </c>
      <c r="L2552" s="14">
        <v>-2.1422822971636701E-3</v>
      </c>
      <c r="M2552" s="14">
        <v>0.20443307425046101</v>
      </c>
    </row>
    <row r="2553" spans="1:13" x14ac:dyDescent="0.55000000000000004">
      <c r="A2553">
        <v>2548</v>
      </c>
      <c r="C2553">
        <f t="shared" si="123"/>
        <v>-0.16802579445182106</v>
      </c>
      <c r="D2553">
        <f t="shared" si="124"/>
        <v>1.1455532019798529E-4</v>
      </c>
      <c r="E2553" s="2">
        <f t="shared" si="125"/>
        <v>8.5133499987226441E-2</v>
      </c>
      <c r="K2553">
        <v>2548</v>
      </c>
      <c r="L2553" s="14">
        <v>-2.12943857361624E-3</v>
      </c>
      <c r="M2553" s="14">
        <v>0.123750661053462</v>
      </c>
    </row>
    <row r="2554" spans="1:13" x14ac:dyDescent="0.55000000000000004">
      <c r="A2554">
        <v>2549</v>
      </c>
      <c r="C2554">
        <f t="shared" si="123"/>
        <v>-0.22586867035883923</v>
      </c>
      <c r="D2554">
        <f t="shared" si="124"/>
        <v>1.1687532246380829E-3</v>
      </c>
      <c r="E2554" s="2">
        <f t="shared" si="125"/>
        <v>5.6616774863612211E-2</v>
      </c>
      <c r="K2554">
        <v>2549</v>
      </c>
      <c r="L2554" s="14">
        <v>-1.5832637492287601E-3</v>
      </c>
      <c r="M2554" s="14">
        <v>1.20741271022569E-2</v>
      </c>
    </row>
    <row r="2555" spans="1:13" x14ac:dyDescent="0.55000000000000004">
      <c r="A2555">
        <v>2550</v>
      </c>
      <c r="C2555">
        <f t="shared" si="123"/>
        <v>-0.22702327094019853</v>
      </c>
      <c r="D2555">
        <f t="shared" si="124"/>
        <v>1.9296187050653342E-3</v>
      </c>
      <c r="E2555" s="2">
        <f t="shared" si="125"/>
        <v>1.5474569835230252E-2</v>
      </c>
      <c r="K2555">
        <v>2550</v>
      </c>
      <c r="L2555" s="14">
        <v>-6.4055069699170397E-4</v>
      </c>
      <c r="M2555" s="14">
        <v>-0.102626446884155</v>
      </c>
    </row>
    <row r="2556" spans="1:13" x14ac:dyDescent="0.55000000000000004">
      <c r="A2556">
        <v>2551</v>
      </c>
      <c r="C2556">
        <f t="shared" si="123"/>
        <v>-0.1711998157870149</v>
      </c>
      <c r="D2556">
        <f t="shared" si="124"/>
        <v>2.2061905636563063E-3</v>
      </c>
      <c r="E2556" s="2">
        <f t="shared" si="125"/>
        <v>4.1713057761863206E-4</v>
      </c>
      <c r="K2556">
        <v>2551</v>
      </c>
      <c r="L2556" s="14">
        <v>4.6259225099496099E-4</v>
      </c>
      <c r="M2556" s="14">
        <v>-0.191623590600174</v>
      </c>
    </row>
    <row r="2557" spans="1:13" x14ac:dyDescent="0.55000000000000004">
      <c r="A2557">
        <v>2552</v>
      </c>
      <c r="C2557">
        <f t="shared" si="123"/>
        <v>-7.2408815477688807E-2</v>
      </c>
      <c r="D2557">
        <f t="shared" si="124"/>
        <v>1.9290550935846761E-3</v>
      </c>
      <c r="E2557" s="2">
        <f t="shared" si="125"/>
        <v>2.5670000371154661E-2</v>
      </c>
      <c r="K2557">
        <v>2552</v>
      </c>
      <c r="L2557" s="14">
        <v>1.44987610000595E-3</v>
      </c>
      <c r="M2557" s="14">
        <v>-0.232627417303927</v>
      </c>
    </row>
    <row r="2558" spans="1:13" x14ac:dyDescent="0.55000000000000004">
      <c r="A2558">
        <v>2553</v>
      </c>
      <c r="C2558">
        <f t="shared" si="123"/>
        <v>4.4555271260386671E-2</v>
      </c>
      <c r="D2558">
        <f t="shared" si="124"/>
        <v>1.1677674562784199E-3</v>
      </c>
      <c r="E2558" s="2">
        <f t="shared" si="125"/>
        <v>6.7560244300878258E-2</v>
      </c>
      <c r="K2558">
        <v>2553</v>
      </c>
      <c r="L2558" s="14">
        <v>2.07402948539212E-3</v>
      </c>
      <c r="M2558" s="14">
        <v>-0.215368264228184</v>
      </c>
    </row>
    <row r="2559" spans="1:13" x14ac:dyDescent="0.55000000000000004">
      <c r="A2559">
        <v>2554</v>
      </c>
      <c r="C2559">
        <f t="shared" si="123"/>
        <v>0.15033692406205498</v>
      </c>
      <c r="D2559">
        <f t="shared" si="124"/>
        <v>1.1339480203924491E-4</v>
      </c>
      <c r="E2559" s="2">
        <f t="shared" si="125"/>
        <v>8.67336175758886E-2</v>
      </c>
      <c r="K2559">
        <v>2554</v>
      </c>
      <c r="L2559" s="14">
        <v>2.178729319817E-3</v>
      </c>
      <c r="M2559" s="14">
        <v>-0.144168793328777</v>
      </c>
    </row>
    <row r="2560" spans="1:13" x14ac:dyDescent="0.55000000000000004">
      <c r="A2560">
        <v>2555</v>
      </c>
      <c r="C2560">
        <f t="shared" si="123"/>
        <v>0.21838717777560671</v>
      </c>
      <c r="D2560">
        <f t="shared" si="124"/>
        <v>-9.6943755733860026E-4</v>
      </c>
      <c r="E2560" s="2">
        <f t="shared" si="125"/>
        <v>6.5151812862271577E-2</v>
      </c>
      <c r="K2560">
        <v>2555</v>
      </c>
      <c r="L2560" s="14">
        <v>1.7377528802382601E-3</v>
      </c>
      <c r="M2560" s="14">
        <v>-3.6861353781915802E-2</v>
      </c>
    </row>
    <row r="2561" spans="1:13" x14ac:dyDescent="0.55000000000000004">
      <c r="A2561">
        <v>2556</v>
      </c>
      <c r="C2561">
        <f t="shared" si="123"/>
        <v>0.2316268531045996</v>
      </c>
      <c r="D2561">
        <f t="shared" si="124"/>
        <v>-1.8089615239548478E-3</v>
      </c>
      <c r="E2561" s="2">
        <f t="shared" si="125"/>
        <v>2.308838087523897E-2</v>
      </c>
      <c r="K2561">
        <v>2556</v>
      </c>
      <c r="L2561" s="14">
        <v>8.6154545156762001E-4</v>
      </c>
      <c r="M2561" s="14">
        <v>7.9678240490864402E-2</v>
      </c>
    </row>
    <row r="2562" spans="1:13" x14ac:dyDescent="0.55000000000000004">
      <c r="A2562">
        <v>2557</v>
      </c>
      <c r="C2562">
        <f t="shared" si="123"/>
        <v>0.18673307061153027</v>
      </c>
      <c r="D2562">
        <f t="shared" si="124"/>
        <v>-2.194474277941135E-3</v>
      </c>
      <c r="E2562" s="2">
        <f t="shared" si="125"/>
        <v>1.0964488738567721E-4</v>
      </c>
      <c r="K2562">
        <v>2557</v>
      </c>
      <c r="L2562" s="14">
        <v>-2.3044138008809E-4</v>
      </c>
      <c r="M2562" s="14">
        <v>0.176261925144788</v>
      </c>
    </row>
    <row r="2563" spans="1:13" x14ac:dyDescent="0.55000000000000004">
      <c r="A2563">
        <v>2558</v>
      </c>
      <c r="C2563">
        <f t="shared" si="123"/>
        <v>9.4973223415675448E-2</v>
      </c>
      <c r="D2563">
        <f t="shared" si="124"/>
        <v>-2.0292202440164286E-3</v>
      </c>
      <c r="E2563" s="2">
        <f t="shared" si="125"/>
        <v>1.7882775138939919E-2</v>
      </c>
      <c r="K2563">
        <v>2558</v>
      </c>
      <c r="L2563" s="14">
        <v>-1.2647127385462E-3</v>
      </c>
      <c r="M2563" s="14">
        <v>0.22869971719660101</v>
      </c>
    </row>
    <row r="2564" spans="1:13" x14ac:dyDescent="0.55000000000000004">
      <c r="A2564">
        <v>2559</v>
      </c>
      <c r="C2564">
        <f t="shared" si="123"/>
        <v>-2.0622900979954339E-2</v>
      </c>
      <c r="D2564">
        <f t="shared" si="124"/>
        <v>-1.354674701418914E-3</v>
      </c>
      <c r="E2564" s="2">
        <f t="shared" si="125"/>
        <v>5.9771031388270932E-2</v>
      </c>
      <c r="K2564">
        <v>2559</v>
      </c>
      <c r="L2564" s="14">
        <v>-1.9822289459271798E-3</v>
      </c>
      <c r="M2564" s="14">
        <v>0.22385824632648099</v>
      </c>
    </row>
    <row r="2565" spans="1:13" x14ac:dyDescent="0.55000000000000004">
      <c r="A2565">
        <v>2560</v>
      </c>
      <c r="C2565">
        <f t="shared" si="123"/>
        <v>-0.13104311192595031</v>
      </c>
      <c r="D2565">
        <f t="shared" si="124"/>
        <v>-3.4013436304711632E-4</v>
      </c>
      <c r="E2565" s="2">
        <f t="shared" si="125"/>
        <v>8.6432002160200846E-2</v>
      </c>
      <c r="K2565">
        <v>2560</v>
      </c>
      <c r="L2565" s="14">
        <v>-2.20328361694507E-3</v>
      </c>
      <c r="M2565" s="14">
        <v>0.16295008894815299</v>
      </c>
    </row>
    <row r="2566" spans="1:13" x14ac:dyDescent="0.55000000000000004">
      <c r="A2566">
        <v>2561</v>
      </c>
      <c r="C2566">
        <f t="shared" ref="C2566:C2629" si="126">$D$1*COS($B$2*(A2566-$L$2)+$B$1)</f>
        <v>-0.20857426394901715</v>
      </c>
      <c r="D2566">
        <f t="shared" ref="D2566:D2629" si="127">$D$2*COS($B$2*(A2566-$L$3)+$B$3)</f>
        <v>7.5977253099232599E-4</v>
      </c>
      <c r="E2566" s="2">
        <f t="shared" ref="E2566:E2629" si="128">(M2566-C2566)^2</f>
        <v>7.2794379116162225E-2</v>
      </c>
      <c r="K2566">
        <v>2561</v>
      </c>
      <c r="L2566" s="14">
        <v>-1.8725122379198099E-3</v>
      </c>
      <c r="M2566" s="14">
        <v>6.1230070923798098E-2</v>
      </c>
    </row>
    <row r="2567" spans="1:13" x14ac:dyDescent="0.55000000000000004">
      <c r="A2567">
        <v>2562</v>
      </c>
      <c r="C2567">
        <f t="shared" si="126"/>
        <v>-0.23375767211756643</v>
      </c>
      <c r="D2567">
        <f t="shared" si="127"/>
        <v>1.6689925344817195E-3</v>
      </c>
      <c r="E2567" s="2">
        <f t="shared" si="128"/>
        <v>3.1659894098911567E-2</v>
      </c>
      <c r="K2567">
        <v>2562</v>
      </c>
      <c r="L2567" s="14">
        <v>-1.0727585526849499E-3</v>
      </c>
      <c r="M2567" s="14">
        <v>-5.5825398207205897E-2</v>
      </c>
    </row>
    <row r="2568" spans="1:13" x14ac:dyDescent="0.55000000000000004">
      <c r="A2568">
        <v>2563</v>
      </c>
      <c r="C2568">
        <f t="shared" si="126"/>
        <v>-0.20027283180621236</v>
      </c>
      <c r="D2568">
        <f t="shared" si="127"/>
        <v>2.1593305913934161E-3</v>
      </c>
      <c r="E2568" s="2">
        <f t="shared" si="128"/>
        <v>1.7117898175068461E-3</v>
      </c>
      <c r="K2568">
        <v>2563</v>
      </c>
      <c r="L2568" s="14">
        <v>-4.3258330192269004E-6</v>
      </c>
      <c r="M2568" s="14">
        <v>-0.158899050041587</v>
      </c>
    </row>
    <row r="2569" spans="1:13" x14ac:dyDescent="0.55000000000000004">
      <c r="A2569">
        <v>2564</v>
      </c>
      <c r="C2569">
        <f t="shared" si="126"/>
        <v>-0.11652373212781657</v>
      </c>
      <c r="D2569">
        <f t="shared" si="127"/>
        <v>2.1077221849481144E-3</v>
      </c>
      <c r="E2569" s="2">
        <f t="shared" si="128"/>
        <v>1.116228528964289E-2</v>
      </c>
      <c r="K2569">
        <v>2564</v>
      </c>
      <c r="L2569" s="14">
        <v>1.06519031836168E-3</v>
      </c>
      <c r="M2569" s="14">
        <v>-0.22217544905491099</v>
      </c>
    </row>
    <row r="2570" spans="1:13" x14ac:dyDescent="0.55000000000000004">
      <c r="A2570">
        <v>2565</v>
      </c>
      <c r="C2570">
        <f t="shared" si="126"/>
        <v>-3.5296318115832044E-3</v>
      </c>
      <c r="D2570">
        <f t="shared" si="127"/>
        <v>1.5271199373452339E-3</v>
      </c>
      <c r="E2570" s="2">
        <f t="shared" si="128"/>
        <v>5.1201279264727971E-2</v>
      </c>
      <c r="K2570">
        <v>2565</v>
      </c>
      <c r="L2570" s="14">
        <v>1.8679229465479101E-3</v>
      </c>
      <c r="M2570" s="14">
        <v>-0.229806628576009</v>
      </c>
    </row>
    <row r="2571" spans="1:13" x14ac:dyDescent="0.55000000000000004">
      <c r="A2571">
        <v>2566</v>
      </c>
      <c r="C2571">
        <f t="shared" si="126"/>
        <v>0.11035033169060962</v>
      </c>
      <c r="D2571">
        <f t="shared" si="127"/>
        <v>5.6324277460834018E-4</v>
      </c>
      <c r="E2571" s="2">
        <f t="shared" si="128"/>
        <v>8.42344072045009E-2</v>
      </c>
      <c r="K2571">
        <v>2566</v>
      </c>
      <c r="L2571" s="14">
        <v>2.2028226850185199E-3</v>
      </c>
      <c r="M2571" s="14">
        <v>-0.179881312353421</v>
      </c>
    </row>
    <row r="2572" spans="1:13" x14ac:dyDescent="0.55000000000000004">
      <c r="A2572">
        <v>2567</v>
      </c>
      <c r="C2572">
        <f t="shared" si="126"/>
        <v>0.19653468793974727</v>
      </c>
      <c r="D2572">
        <f t="shared" si="127"/>
        <v>-5.4199645234534433E-4</v>
      </c>
      <c r="E2572" s="2">
        <f t="shared" si="128"/>
        <v>7.9207513042011346E-2</v>
      </c>
      <c r="K2572">
        <v>2567</v>
      </c>
      <c r="L2572" s="14">
        <v>1.9860118167064102E-3</v>
      </c>
      <c r="M2572" s="14">
        <v>-8.4903605549271996E-2</v>
      </c>
    </row>
    <row r="2573" spans="1:13" x14ac:dyDescent="0.55000000000000004">
      <c r="A2573">
        <v>2568</v>
      </c>
      <c r="C2573">
        <f t="shared" si="126"/>
        <v>0.23339298013847948</v>
      </c>
      <c r="D2573">
        <f t="shared" si="127"/>
        <v>-1.5112059941332549E-3</v>
      </c>
      <c r="E2573" s="2">
        <f t="shared" si="128"/>
        <v>4.0825917587132839E-2</v>
      </c>
      <c r="K2573">
        <v>2568</v>
      </c>
      <c r="L2573" s="14">
        <v>1.2717919685773199E-3</v>
      </c>
      <c r="M2573" s="14">
        <v>3.1338735968422897E-2</v>
      </c>
    </row>
    <row r="2574" spans="1:13" x14ac:dyDescent="0.55000000000000004">
      <c r="A2574">
        <v>2569</v>
      </c>
      <c r="C2574">
        <f t="shared" si="126"/>
        <v>0.21167455385696085</v>
      </c>
      <c r="D2574">
        <f t="shared" si="127"/>
        <v>-2.1011346850939956E-3</v>
      </c>
      <c r="E2574" s="2">
        <f t="shared" si="128"/>
        <v>5.1757171487707889E-3</v>
      </c>
      <c r="K2574">
        <v>2569</v>
      </c>
      <c r="L2574" s="14">
        <v>2.3904393229344999E-4</v>
      </c>
      <c r="M2574" s="14">
        <v>0.139732096651422</v>
      </c>
    </row>
    <row r="2575" spans="1:13" x14ac:dyDescent="0.55000000000000004">
      <c r="A2575">
        <v>2570</v>
      </c>
      <c r="C2575">
        <f t="shared" si="126"/>
        <v>0.13683027630298264</v>
      </c>
      <c r="D2575">
        <f t="shared" si="127"/>
        <v>-2.1637228585071164E-3</v>
      </c>
      <c r="E2575" s="2">
        <f t="shared" si="128"/>
        <v>5.8214474585747775E-3</v>
      </c>
      <c r="K2575">
        <v>2570</v>
      </c>
      <c r="L2575" s="14">
        <v>-8.5357413975421001E-4</v>
      </c>
      <c r="M2575" s="14">
        <v>0.21312868689307801</v>
      </c>
    </row>
    <row r="2576" spans="1:13" x14ac:dyDescent="0.55000000000000004">
      <c r="A2576">
        <v>2571</v>
      </c>
      <c r="C2576">
        <f t="shared" si="126"/>
        <v>2.764448355118386E-2</v>
      </c>
      <c r="D2576">
        <f t="shared" si="127"/>
        <v>-1.6832622020992842E-3</v>
      </c>
      <c r="E2576" s="2">
        <f t="shared" si="128"/>
        <v>4.2230822030418676E-2</v>
      </c>
      <c r="K2576">
        <v>2571</v>
      </c>
      <c r="L2576" s="14">
        <v>-1.7324092733108901E-3</v>
      </c>
      <c r="M2576" s="14">
        <v>0.23314587534797601</v>
      </c>
    </row>
    <row r="2577" spans="1:13" x14ac:dyDescent="0.55000000000000004">
      <c r="A2577">
        <v>2572</v>
      </c>
      <c r="C2577">
        <f t="shared" si="126"/>
        <v>-8.847949187317293E-2</v>
      </c>
      <c r="D2577">
        <f t="shared" si="127"/>
        <v>-7.8033821331501766E-4</v>
      </c>
      <c r="E2577" s="2">
        <f t="shared" si="128"/>
        <v>8.0230406635044466E-2</v>
      </c>
      <c r="K2577">
        <v>2572</v>
      </c>
      <c r="L2577" s="14">
        <v>-2.1773517572799702E-3</v>
      </c>
      <c r="M2577" s="14">
        <v>0.19477023298996701</v>
      </c>
    </row>
    <row r="2578" spans="1:13" x14ac:dyDescent="0.55000000000000004">
      <c r="A2578">
        <v>2573</v>
      </c>
      <c r="C2578">
        <f t="shared" si="126"/>
        <v>-0.18239697983654196</v>
      </c>
      <c r="D2578">
        <f t="shared" si="127"/>
        <v>3.1843421877891375E-4</v>
      </c>
      <c r="E2578" s="2">
        <f t="shared" si="128"/>
        <v>8.4105891365798796E-2</v>
      </c>
      <c r="K2578">
        <v>2573</v>
      </c>
      <c r="L2578" s="14">
        <v>-2.0769629863285999E-3</v>
      </c>
      <c r="M2578" s="14">
        <v>0.107613177512815</v>
      </c>
    </row>
    <row r="2579" spans="1:13" x14ac:dyDescent="0.55000000000000004">
      <c r="A2579">
        <v>2574</v>
      </c>
      <c r="C2579">
        <f t="shared" si="126"/>
        <v>-0.23053667048486826</v>
      </c>
      <c r="D2579">
        <f t="shared" si="127"/>
        <v>1.3372863740212292E-3</v>
      </c>
      <c r="E2579" s="2">
        <f t="shared" si="128"/>
        <v>5.0194102906218584E-2</v>
      </c>
      <c r="K2579">
        <v>2574</v>
      </c>
      <c r="L2579" s="14">
        <v>-1.45638595090829E-3</v>
      </c>
      <c r="M2579" s="14">
        <v>-6.4962658561080796E-3</v>
      </c>
    </row>
    <row r="2580" spans="1:13" x14ac:dyDescent="0.55000000000000004">
      <c r="A2580">
        <v>2575</v>
      </c>
      <c r="C2580">
        <f t="shared" si="126"/>
        <v>-0.22081651616947884</v>
      </c>
      <c r="D2580">
        <f t="shared" si="127"/>
        <v>2.0205078371523816E-3</v>
      </c>
      <c r="E2580" s="2">
        <f t="shared" si="128"/>
        <v>1.0370945050545121E-2</v>
      </c>
      <c r="K2580">
        <v>2575</v>
      </c>
      <c r="L2580" s="14">
        <v>-4.7104801932047302E-4</v>
      </c>
      <c r="M2580" s="14">
        <v>-0.118978679141461</v>
      </c>
    </row>
    <row r="2581" spans="1:13" x14ac:dyDescent="0.55000000000000004">
      <c r="A2581">
        <v>2576</v>
      </c>
      <c r="C2581">
        <f t="shared" si="126"/>
        <v>-0.15567607073904227</v>
      </c>
      <c r="D2581">
        <f t="shared" si="127"/>
        <v>2.1966244220850474E-3</v>
      </c>
      <c r="E2581" s="2">
        <f t="shared" si="128"/>
        <v>2.1147189473621451E-3</v>
      </c>
      <c r="K2581">
        <v>2576</v>
      </c>
      <c r="L2581" s="14">
        <v>6.3226681087591604E-4</v>
      </c>
      <c r="M2581" s="14">
        <v>-0.201662144145696</v>
      </c>
    </row>
    <row r="2582" spans="1:13" x14ac:dyDescent="0.55000000000000004">
      <c r="A2582">
        <v>2577</v>
      </c>
      <c r="C2582">
        <f t="shared" si="126"/>
        <v>-5.1464212944866673E-2</v>
      </c>
      <c r="D2582">
        <f t="shared" si="127"/>
        <v>1.8214345782511978E-3</v>
      </c>
      <c r="E2582" s="2">
        <f t="shared" si="128"/>
        <v>3.3260225242670437E-2</v>
      </c>
      <c r="K2582">
        <v>2577</v>
      </c>
      <c r="L2582" s="14">
        <v>1.5772264959898899E-3</v>
      </c>
      <c r="M2582" s="14">
        <v>-0.233838074127522</v>
      </c>
    </row>
    <row r="2583" spans="1:13" x14ac:dyDescent="0.55000000000000004">
      <c r="A2583">
        <v>2578</v>
      </c>
      <c r="C2583">
        <f t="shared" si="126"/>
        <v>6.5664077519567918E-2</v>
      </c>
      <c r="D2583">
        <f t="shared" si="127"/>
        <v>9.8910304807020718E-4</v>
      </c>
      <c r="E2583" s="2">
        <f t="shared" si="128"/>
        <v>7.459010191264849E-2</v>
      </c>
      <c r="K2583">
        <v>2578</v>
      </c>
      <c r="L2583" s="14">
        <v>2.1271600207803699E-3</v>
      </c>
      <c r="M2583" s="14">
        <v>-0.207447807818014</v>
      </c>
    </row>
    <row r="2584" spans="1:13" x14ac:dyDescent="0.55000000000000004">
      <c r="A2584">
        <v>2579</v>
      </c>
      <c r="C2584">
        <f t="shared" si="126"/>
        <v>0.16631206861492698</v>
      </c>
      <c r="D2584">
        <f t="shared" si="127"/>
        <v>-9.1472498530355473E-5</v>
      </c>
      <c r="E2584" s="2">
        <f t="shared" si="128"/>
        <v>8.7268852233466004E-2</v>
      </c>
      <c r="K2584">
        <v>2579</v>
      </c>
      <c r="L2584" s="14">
        <v>2.1443331224236502E-3</v>
      </c>
      <c r="M2584" s="14">
        <v>-0.129100951127714</v>
      </c>
    </row>
    <row r="2585" spans="1:13" x14ac:dyDescent="0.55000000000000004">
      <c r="A2585">
        <v>2580</v>
      </c>
      <c r="C2585">
        <f t="shared" si="126"/>
        <v>0.22521923606878452</v>
      </c>
      <c r="D2585">
        <f t="shared" si="127"/>
        <v>-1.1490903760874077E-3</v>
      </c>
      <c r="E2585" s="2">
        <f t="shared" si="128"/>
        <v>5.9360058028336771E-2</v>
      </c>
      <c r="K2585">
        <v>2580</v>
      </c>
      <c r="L2585" s="14">
        <v>1.6244446910790001E-3</v>
      </c>
      <c r="M2585" s="14">
        <v>-1.8419960343321499E-2</v>
      </c>
    </row>
    <row r="2586" spans="1:13" x14ac:dyDescent="0.55000000000000004">
      <c r="A2586">
        <v>2581</v>
      </c>
      <c r="C2586">
        <f t="shared" si="126"/>
        <v>0.22760112251480463</v>
      </c>
      <c r="D2586">
        <f t="shared" si="127"/>
        <v>-1.918310790157875E-3</v>
      </c>
      <c r="E2586" s="2">
        <f t="shared" si="128"/>
        <v>1.7089469762572557E-2</v>
      </c>
      <c r="K2586">
        <v>2581</v>
      </c>
      <c r="L2586" s="14">
        <v>6.9770400953036397E-4</v>
      </c>
      <c r="M2586" s="14">
        <v>9.6874423778193997E-2</v>
      </c>
    </row>
    <row r="2587" spans="1:13" x14ac:dyDescent="0.55000000000000004">
      <c r="A2587">
        <v>2582</v>
      </c>
      <c r="C2587">
        <f t="shared" si="126"/>
        <v>0.17285992466119388</v>
      </c>
      <c r="D2587">
        <f t="shared" si="127"/>
        <v>-2.2060756306818167E-3</v>
      </c>
      <c r="E2587" s="2">
        <f t="shared" si="128"/>
        <v>2.2638460876708922E-4</v>
      </c>
      <c r="K2587">
        <v>2582</v>
      </c>
      <c r="L2587" s="14">
        <v>-4.03780969446602E-4</v>
      </c>
      <c r="M2587" s="14">
        <v>0.187906007499165</v>
      </c>
    </row>
    <row r="2588" spans="1:13" x14ac:dyDescent="0.55000000000000004">
      <c r="A2588">
        <v>2583</v>
      </c>
      <c r="C2588">
        <f t="shared" si="126"/>
        <v>7.4734529315539852E-2</v>
      </c>
      <c r="D2588">
        <f t="shared" si="127"/>
        <v>-1.9401619882933366E-3</v>
      </c>
      <c r="E2588" s="2">
        <f t="shared" si="128"/>
        <v>2.4693242540607174E-2</v>
      </c>
      <c r="K2588">
        <v>2583</v>
      </c>
      <c r="L2588" s="14">
        <v>-1.40413649975038E-3</v>
      </c>
      <c r="M2588" s="14">
        <v>0.23187536595772901</v>
      </c>
    </row>
    <row r="2589" spans="1:13" x14ac:dyDescent="0.55000000000000004">
      <c r="A2589">
        <v>2584</v>
      </c>
      <c r="C2589">
        <f t="shared" si="126"/>
        <v>-4.2147657608589198E-2</v>
      </c>
      <c r="D2589">
        <f t="shared" si="127"/>
        <v>-1.1873085822198886E-3</v>
      </c>
      <c r="E2589" s="2">
        <f t="shared" si="128"/>
        <v>6.7557241012341729E-2</v>
      </c>
      <c r="K2589">
        <v>2584</v>
      </c>
      <c r="L2589" s="14">
        <v>-2.0528173330612298E-3</v>
      </c>
      <c r="M2589" s="14">
        <v>0.21777010056184001</v>
      </c>
    </row>
    <row r="2590" spans="1:13" x14ac:dyDescent="0.55000000000000004">
      <c r="A2590">
        <v>2585</v>
      </c>
      <c r="C2590">
        <f t="shared" si="126"/>
        <v>-0.14845167087524377</v>
      </c>
      <c r="D2590">
        <f t="shared" si="127"/>
        <v>-1.3646574849264092E-4</v>
      </c>
      <c r="E2590" s="2">
        <f t="shared" si="128"/>
        <v>8.8550662447820352E-2</v>
      </c>
      <c r="K2590">
        <v>2585</v>
      </c>
      <c r="L2590" s="14">
        <v>-2.1873573305526998E-3</v>
      </c>
      <c r="M2590" s="14">
        <v>0.14912296253261301</v>
      </c>
    </row>
    <row r="2591" spans="1:13" x14ac:dyDescent="0.55000000000000004">
      <c r="A2591">
        <v>2586</v>
      </c>
      <c r="C2591">
        <f t="shared" si="126"/>
        <v>-0.21749744386599365</v>
      </c>
      <c r="D2591">
        <f t="shared" si="127"/>
        <v>9.4862711164327791E-4</v>
      </c>
      <c r="E2591" s="2">
        <f t="shared" si="128"/>
        <v>6.7925128598814166E-2</v>
      </c>
      <c r="K2591">
        <v>2586</v>
      </c>
      <c r="L2591" s="14">
        <v>-1.7740601152274899E-3</v>
      </c>
      <c r="M2591" s="14">
        <v>4.3127053445395303E-2</v>
      </c>
    </row>
    <row r="2592" spans="1:13" x14ac:dyDescent="0.55000000000000004">
      <c r="A2592">
        <v>2587</v>
      </c>
      <c r="C2592">
        <f t="shared" si="126"/>
        <v>-0.23195594292885277</v>
      </c>
      <c r="D2592">
        <f t="shared" si="127"/>
        <v>1.7956345622250557E-3</v>
      </c>
      <c r="E2592" s="2">
        <f t="shared" si="128"/>
        <v>2.5054346746089039E-2</v>
      </c>
      <c r="K2592">
        <v>2587</v>
      </c>
      <c r="L2592" s="14">
        <v>-9.1643853857361105E-4</v>
      </c>
      <c r="M2592" s="14">
        <v>-7.3670293718038196E-2</v>
      </c>
    </row>
    <row r="2593" spans="1:13" x14ac:dyDescent="0.55000000000000004">
      <c r="A2593">
        <v>2588</v>
      </c>
      <c r="C2593">
        <f t="shared" si="126"/>
        <v>-0.18819838956073126</v>
      </c>
      <c r="D2593">
        <f t="shared" si="127"/>
        <v>2.1919755866681486E-3</v>
      </c>
      <c r="E2593" s="2">
        <f t="shared" si="128"/>
        <v>2.6185488306529152E-4</v>
      </c>
      <c r="K2593">
        <v>2588</v>
      </c>
      <c r="L2593" s="14">
        <v>1.70710755237988E-4</v>
      </c>
      <c r="M2593" s="14">
        <v>-0.17201645880246599</v>
      </c>
    </row>
    <row r="2594" spans="1:13" x14ac:dyDescent="0.55000000000000004">
      <c r="A2594">
        <v>2589</v>
      </c>
      <c r="C2594">
        <f t="shared" si="126"/>
        <v>-9.720700732005641E-2</v>
      </c>
      <c r="D2594">
        <f t="shared" si="127"/>
        <v>2.0381769420416036E-3</v>
      </c>
      <c r="E2594" s="2">
        <f t="shared" si="128"/>
        <v>1.6918992443245042E-2</v>
      </c>
      <c r="K2594">
        <v>2589</v>
      </c>
      <c r="L2594" s="14">
        <v>1.21510448138759E-3</v>
      </c>
      <c r="M2594" s="14">
        <v>-0.227280034667178</v>
      </c>
    </row>
    <row r="2595" spans="1:13" x14ac:dyDescent="0.55000000000000004">
      <c r="A2595">
        <v>2590</v>
      </c>
      <c r="C2595">
        <f t="shared" si="126"/>
        <v>1.8181284795963454E-2</v>
      </c>
      <c r="D2595">
        <f t="shared" si="127"/>
        <v>1.3728388463300938E-3</v>
      </c>
      <c r="E2595" s="2">
        <f t="shared" si="128"/>
        <v>5.9439025463973595E-2</v>
      </c>
      <c r="K2595">
        <v>2590</v>
      </c>
      <c r="L2595" s="14">
        <v>1.9551677522127199E-3</v>
      </c>
      <c r="M2595" s="14">
        <v>-0.225619915906522</v>
      </c>
    </row>
    <row r="2596" spans="1:13" x14ac:dyDescent="0.55000000000000004">
      <c r="A2596">
        <v>2591</v>
      </c>
      <c r="C2596">
        <f t="shared" si="126"/>
        <v>0.12900645765933691</v>
      </c>
      <c r="D2596">
        <f t="shared" si="127"/>
        <v>3.6294713734145529E-4</v>
      </c>
      <c r="E2596" s="2">
        <f t="shared" si="128"/>
        <v>8.7887551637641351E-2</v>
      </c>
      <c r="K2596">
        <v>2591</v>
      </c>
      <c r="L2596" s="14">
        <v>2.2055471305160099E-3</v>
      </c>
      <c r="M2596" s="14">
        <v>-0.16745188956273299</v>
      </c>
    </row>
    <row r="2597" spans="1:13" x14ac:dyDescent="0.55000000000000004">
      <c r="A2597">
        <v>2592</v>
      </c>
      <c r="C2597">
        <f t="shared" si="126"/>
        <v>0.20745372889143621</v>
      </c>
      <c r="D2597">
        <f t="shared" si="127"/>
        <v>-7.3803665280752599E-4</v>
      </c>
      <c r="E2597" s="2">
        <f t="shared" si="128"/>
        <v>7.5514065877420419E-2</v>
      </c>
      <c r="K2597">
        <v>2592</v>
      </c>
      <c r="L2597" s="14">
        <v>1.90353354776048E-3</v>
      </c>
      <c r="M2597" s="14">
        <v>-6.7344498681851495E-2</v>
      </c>
    </row>
    <row r="2598" spans="1:13" x14ac:dyDescent="0.55000000000000004">
      <c r="A2598">
        <v>2593</v>
      </c>
      <c r="C2598">
        <f t="shared" si="126"/>
        <v>0.23383448694945685</v>
      </c>
      <c r="D2598">
        <f t="shared" si="127"/>
        <v>-1.6537887996748199E-3</v>
      </c>
      <c r="E2598" s="2">
        <f t="shared" si="128"/>
        <v>3.3931388920716031E-2</v>
      </c>
      <c r="K2598">
        <v>2593</v>
      </c>
      <c r="L2598" s="14">
        <v>1.1247681793035301E-3</v>
      </c>
      <c r="M2598" s="14">
        <v>4.9629739668839698E-2</v>
      </c>
    </row>
    <row r="2599" spans="1:13" x14ac:dyDescent="0.55000000000000004">
      <c r="A2599">
        <v>2594</v>
      </c>
      <c r="C2599">
        <f t="shared" si="126"/>
        <v>0.20152771762389812</v>
      </c>
      <c r="D2599">
        <f t="shared" si="127"/>
        <v>-2.1544748169315931E-3</v>
      </c>
      <c r="E2599" s="2">
        <f t="shared" si="128"/>
        <v>2.2423838693979279E-3</v>
      </c>
      <c r="K2599">
        <v>2594</v>
      </c>
      <c r="L2599" s="14">
        <v>6.4297642784786604E-5</v>
      </c>
      <c r="M2599" s="14">
        <v>0.15417390183891699</v>
      </c>
    </row>
    <row r="2600" spans="1:13" x14ac:dyDescent="0.55000000000000004">
      <c r="A2600">
        <v>2595</v>
      </c>
      <c r="C2600">
        <f t="shared" si="126"/>
        <v>0.11864173904196178</v>
      </c>
      <c r="D2600">
        <f t="shared" si="127"/>
        <v>-2.1144330678697443E-3</v>
      </c>
      <c r="E2600" s="2">
        <f t="shared" si="128"/>
        <v>1.0294641914821386E-2</v>
      </c>
      <c r="K2600">
        <v>2595</v>
      </c>
      <c r="L2600" s="14">
        <v>-1.01227663724302E-3</v>
      </c>
      <c r="M2600" s="14">
        <v>0.22010425386798699</v>
      </c>
    </row>
    <row r="2601" spans="1:13" x14ac:dyDescent="0.55000000000000004">
      <c r="A2601">
        <v>2596</v>
      </c>
      <c r="C2601">
        <f t="shared" si="126"/>
        <v>5.9791847307807001E-3</v>
      </c>
      <c r="D2601">
        <f t="shared" si="127"/>
        <v>-1.5437131874911168E-3</v>
      </c>
      <c r="E2601" s="2">
        <f t="shared" si="128"/>
        <v>5.0593030459582015E-2</v>
      </c>
      <c r="K2601">
        <v>2596</v>
      </c>
      <c r="L2601" s="14">
        <v>-1.83531995376496E-3</v>
      </c>
      <c r="M2601" s="14">
        <v>0.230908130088158</v>
      </c>
    </row>
    <row r="2602" spans="1:13" x14ac:dyDescent="0.55000000000000004">
      <c r="A2602">
        <v>2597</v>
      </c>
      <c r="C2602">
        <f t="shared" si="126"/>
        <v>-0.10818401891734547</v>
      </c>
      <c r="D2602">
        <f t="shared" si="127"/>
        <v>-5.8555383594214206E-4</v>
      </c>
      <c r="E2602" s="2">
        <f t="shared" si="128"/>
        <v>8.5301176583036167E-2</v>
      </c>
      <c r="K2602">
        <v>2597</v>
      </c>
      <c r="L2602" s="14">
        <v>-2.1986960023680602E-3</v>
      </c>
      <c r="M2602" s="14">
        <v>0.18387963267770699</v>
      </c>
    </row>
    <row r="2603" spans="1:13" x14ac:dyDescent="0.55000000000000004">
      <c r="A2603">
        <v>2598</v>
      </c>
      <c r="C2603">
        <f t="shared" si="126"/>
        <v>-0.19519531415493571</v>
      </c>
      <c r="D2603">
        <f t="shared" si="127"/>
        <v>5.1956718592495606E-4</v>
      </c>
      <c r="E2603" s="2">
        <f t="shared" si="128"/>
        <v>8.1791798549007866E-2</v>
      </c>
      <c r="K2603">
        <v>2598</v>
      </c>
      <c r="L2603" s="14">
        <v>-2.01139499745832E-3</v>
      </c>
      <c r="M2603" s="14">
        <v>9.0797340556698206E-2</v>
      </c>
    </row>
    <row r="2604" spans="1:13" x14ac:dyDescent="0.55000000000000004">
      <c r="A2604">
        <v>2599</v>
      </c>
      <c r="C2604">
        <f t="shared" si="126"/>
        <v>-0.23321669993109451</v>
      </c>
      <c r="D2604">
        <f t="shared" si="127"/>
        <v>1.4942877957340543E-3</v>
      </c>
      <c r="E2604" s="2">
        <f t="shared" si="128"/>
        <v>4.3343488799579742E-2</v>
      </c>
      <c r="K2604">
        <v>2599</v>
      </c>
      <c r="L2604" s="14">
        <v>-1.32032763764647E-3</v>
      </c>
      <c r="M2604" s="14">
        <v>-2.50257087725438E-2</v>
      </c>
    </row>
    <row r="2605" spans="1:13" x14ac:dyDescent="0.55000000000000004">
      <c r="A2605">
        <v>2600</v>
      </c>
      <c r="C2605">
        <f t="shared" si="126"/>
        <v>-0.21270560984300943</v>
      </c>
      <c r="D2605">
        <f t="shared" si="127"/>
        <v>2.0939736659093223E-3</v>
      </c>
      <c r="E2605" s="2">
        <f t="shared" si="128"/>
        <v>6.1034680862696675E-3</v>
      </c>
      <c r="K2605">
        <v>2600</v>
      </c>
      <c r="L2605" s="14">
        <v>-2.9857603026803699E-4</v>
      </c>
      <c r="M2605" s="14">
        <v>-0.13458091409147599</v>
      </c>
    </row>
    <row r="2606" spans="1:13" x14ac:dyDescent="0.55000000000000004">
      <c r="A2606">
        <v>2601</v>
      </c>
      <c r="C2606">
        <f t="shared" si="126"/>
        <v>-0.13880989516353054</v>
      </c>
      <c r="D2606">
        <f t="shared" si="127"/>
        <v>2.1681162834056521E-3</v>
      </c>
      <c r="E2606" s="2">
        <f t="shared" si="128"/>
        <v>5.1293670229846933E-3</v>
      </c>
      <c r="K2606">
        <v>2601</v>
      </c>
      <c r="L2606" s="14">
        <v>7.9795579612224597E-4</v>
      </c>
      <c r="M2606" s="14">
        <v>-0.21042949459681901</v>
      </c>
    </row>
    <row r="2607" spans="1:13" x14ac:dyDescent="0.55000000000000004">
      <c r="A2607">
        <v>2602</v>
      </c>
      <c r="C2607">
        <f t="shared" si="126"/>
        <v>-3.0075822678933165E-2</v>
      </c>
      <c r="D2607">
        <f t="shared" si="127"/>
        <v>1.6981074140400086E-3</v>
      </c>
      <c r="E2607" s="2">
        <f t="shared" si="128"/>
        <v>4.1411794198553231E-2</v>
      </c>
      <c r="K2607">
        <v>2602</v>
      </c>
      <c r="L2607" s="14">
        <v>1.6946346432153299E-3</v>
      </c>
      <c r="M2607" s="14">
        <v>-0.23357470277057699</v>
      </c>
    </row>
    <row r="2608" spans="1:13" x14ac:dyDescent="0.55000000000000004">
      <c r="A2608">
        <v>2603</v>
      </c>
      <c r="C2608">
        <f t="shared" si="126"/>
        <v>8.620664735071952E-2</v>
      </c>
      <c r="D2608">
        <f t="shared" si="127"/>
        <v>8.0190937701313139E-4</v>
      </c>
      <c r="E2608" s="2">
        <f t="shared" si="128"/>
        <v>8.0898334349537623E-2</v>
      </c>
      <c r="K2608">
        <v>2603</v>
      </c>
      <c r="L2608" s="14">
        <v>2.1668817311650398E-3</v>
      </c>
      <c r="M2608" s="14">
        <v>-0.19821967764318399</v>
      </c>
    </row>
    <row r="2609" spans="1:13" x14ac:dyDescent="0.55000000000000004">
      <c r="A2609">
        <v>2604</v>
      </c>
      <c r="C2609">
        <f t="shared" si="126"/>
        <v>0.18085306598675199</v>
      </c>
      <c r="D2609">
        <f t="shared" si="127"/>
        <v>-2.9555101072757157E-4</v>
      </c>
      <c r="E2609" s="2">
        <f t="shared" si="128"/>
        <v>8.6478559133365759E-2</v>
      </c>
      <c r="K2609">
        <v>2604</v>
      </c>
      <c r="L2609" s="14">
        <v>2.0964198471861099E-3</v>
      </c>
      <c r="M2609" s="14">
        <v>-0.113219304584449</v>
      </c>
    </row>
    <row r="2610" spans="1:13" x14ac:dyDescent="0.55000000000000004">
      <c r="A2610">
        <v>2605</v>
      </c>
      <c r="C2610">
        <f t="shared" si="126"/>
        <v>0.23010917714091175</v>
      </c>
      <c r="D2610">
        <f t="shared" si="127"/>
        <v>-1.3188343244977098E-3</v>
      </c>
      <c r="E2610" s="2">
        <f t="shared" si="128"/>
        <v>5.288695128183684E-2</v>
      </c>
      <c r="K2610">
        <v>2605</v>
      </c>
      <c r="L2610" s="14">
        <v>1.5008966072348701E-3</v>
      </c>
      <c r="M2610" s="14">
        <v>1.3754566903466801E-4</v>
      </c>
    </row>
    <row r="2611" spans="1:13" x14ac:dyDescent="0.55000000000000004">
      <c r="A2611">
        <v>2606</v>
      </c>
      <c r="C2611">
        <f t="shared" si="126"/>
        <v>0.22161273514985105</v>
      </c>
      <c r="D2611">
        <f t="shared" si="127"/>
        <v>-2.0111180216487562E-3</v>
      </c>
      <c r="E2611" s="2">
        <f t="shared" si="128"/>
        <v>1.1697025637270597E-2</v>
      </c>
      <c r="K2611">
        <v>2606</v>
      </c>
      <c r="L2611" s="14">
        <v>5.2946450111507402E-4</v>
      </c>
      <c r="M2611" s="14">
        <v>0.113459946756437</v>
      </c>
    </row>
    <row r="2612" spans="1:13" x14ac:dyDescent="0.55000000000000004">
      <c r="A2612">
        <v>2607</v>
      </c>
      <c r="C2612">
        <f t="shared" si="126"/>
        <v>0.15749616786262832</v>
      </c>
      <c r="D2612">
        <f t="shared" si="127"/>
        <v>-2.1986534863710355E-3</v>
      </c>
      <c r="E2612" s="2">
        <f t="shared" si="128"/>
        <v>1.6703105097375891E-3</v>
      </c>
      <c r="K2612">
        <v>2607</v>
      </c>
      <c r="L2612" s="14">
        <v>-5.7457527386829904E-4</v>
      </c>
      <c r="M2612" s="14">
        <v>0.19836560032428099</v>
      </c>
    </row>
    <row r="2613" spans="1:13" x14ac:dyDescent="0.55000000000000004">
      <c r="A2613">
        <v>2608</v>
      </c>
      <c r="C2613">
        <f t="shared" si="126"/>
        <v>5.3851382197428056E-2</v>
      </c>
      <c r="D2613">
        <f t="shared" si="127"/>
        <v>-1.8343732699558459E-3</v>
      </c>
      <c r="E2613" s="2">
        <f t="shared" si="128"/>
        <v>3.2305740204451275E-2</v>
      </c>
      <c r="K2613">
        <v>2608</v>
      </c>
      <c r="L2613" s="14">
        <v>-1.5347091071051301E-3</v>
      </c>
      <c r="M2613" s="14">
        <v>0.23358935872006301</v>
      </c>
    </row>
    <row r="2614" spans="1:13" x14ac:dyDescent="0.55000000000000004">
      <c r="A2614">
        <v>2609</v>
      </c>
      <c r="C2614">
        <f t="shared" si="126"/>
        <v>-6.3308965301434289E-2</v>
      </c>
      <c r="D2614">
        <f t="shared" si="127"/>
        <v>-1.0097040283095133E-3</v>
      </c>
      <c r="E2614" s="2">
        <f t="shared" si="128"/>
        <v>7.4866907574280037E-2</v>
      </c>
      <c r="K2614">
        <v>2609</v>
      </c>
      <c r="L2614" s="14">
        <v>-2.1104655238233798E-3</v>
      </c>
      <c r="M2614" s="14">
        <v>0.210309213141227</v>
      </c>
    </row>
    <row r="2615" spans="1:13" x14ac:dyDescent="0.55000000000000004">
      <c r="A2615">
        <v>2610</v>
      </c>
      <c r="C2615">
        <f t="shared" si="126"/>
        <v>-0.16458009695696771</v>
      </c>
      <c r="D2615">
        <f t="shared" si="127"/>
        <v>6.8379641566703697E-5</v>
      </c>
      <c r="E2615" s="2">
        <f t="shared" si="128"/>
        <v>8.9362682726426113E-2</v>
      </c>
      <c r="K2615">
        <v>2610</v>
      </c>
      <c r="L2615" s="14">
        <v>-2.1576427577224598E-3</v>
      </c>
      <c r="M2615" s="14">
        <v>0.13435582046753</v>
      </c>
    </row>
    <row r="2616" spans="1:13" x14ac:dyDescent="0.55000000000000004">
      <c r="A2616">
        <v>2611</v>
      </c>
      <c r="C2616">
        <f t="shared" si="126"/>
        <v>-0.22454509335031378</v>
      </c>
      <c r="D2616">
        <f t="shared" si="127"/>
        <v>1.1293014627452972E-3</v>
      </c>
      <c r="E2616" s="2">
        <f t="shared" si="128"/>
        <v>6.2149130038572281E-2</v>
      </c>
      <c r="K2616">
        <v>2611</v>
      </c>
      <c r="L2616" s="14">
        <v>-1.6644249779060301E-3</v>
      </c>
      <c r="M2616" s="14">
        <v>2.4752179074741601E-2</v>
      </c>
    </row>
    <row r="2617" spans="1:13" x14ac:dyDescent="0.55000000000000004">
      <c r="A2617">
        <v>2612</v>
      </c>
      <c r="C2617">
        <f t="shared" si="126"/>
        <v>-0.2281540043479468</v>
      </c>
      <c r="D2617">
        <f t="shared" si="127"/>
        <v>1.9067924205569218E-3</v>
      </c>
      <c r="E2617" s="2">
        <f t="shared" si="128"/>
        <v>1.8797288884136391E-2</v>
      </c>
      <c r="K2617">
        <v>2612</v>
      </c>
      <c r="L2617" s="14">
        <v>-7.5434163703009302E-4</v>
      </c>
      <c r="M2617" s="14">
        <v>-9.1050799118687506E-2</v>
      </c>
    </row>
    <row r="2618" spans="1:13" x14ac:dyDescent="0.55000000000000004">
      <c r="A2618">
        <v>2613</v>
      </c>
      <c r="C2618">
        <f t="shared" si="126"/>
        <v>-0.17450106935988646</v>
      </c>
      <c r="D2618">
        <f t="shared" si="127"/>
        <v>2.2057186728107036E-3</v>
      </c>
      <c r="E2618" s="2">
        <f t="shared" si="128"/>
        <v>9.1173288408194803E-5</v>
      </c>
      <c r="K2618">
        <v>2613</v>
      </c>
      <c r="L2618" s="14">
        <v>3.44671246435811E-4</v>
      </c>
      <c r="M2618" s="14">
        <v>-0.18404953983469</v>
      </c>
    </row>
    <row r="2619" spans="1:13" x14ac:dyDescent="0.55000000000000004">
      <c r="A2619">
        <v>2614</v>
      </c>
      <c r="C2619">
        <f t="shared" si="126"/>
        <v>-7.7052044153005261E-2</v>
      </c>
      <c r="D2619">
        <f t="shared" si="127"/>
        <v>1.9510560310537111E-3</v>
      </c>
      <c r="E2619" s="2">
        <f t="shared" si="128"/>
        <v>2.3685175337311667E-2</v>
      </c>
      <c r="K2619">
        <v>2614</v>
      </c>
      <c r="L2619" s="14">
        <v>1.3573590780466801E-3</v>
      </c>
      <c r="M2619" s="14">
        <v>-0.23095193153864199</v>
      </c>
    </row>
    <row r="2620" spans="1:13" x14ac:dyDescent="0.55000000000000004">
      <c r="A2620">
        <v>2615</v>
      </c>
      <c r="C2620">
        <f t="shared" si="126"/>
        <v>3.9735420007216408E-2</v>
      </c>
      <c r="D2620">
        <f t="shared" si="127"/>
        <v>1.2067194505070526E-3</v>
      </c>
      <c r="E2620" s="2">
        <f t="shared" si="128"/>
        <v>6.7468191935906627E-2</v>
      </c>
      <c r="K2620">
        <v>2615</v>
      </c>
      <c r="L2620" s="14">
        <v>2.0300879081163702E-3</v>
      </c>
      <c r="M2620" s="14">
        <v>-0.22001097926697299</v>
      </c>
    </row>
    <row r="2621" spans="1:13" x14ac:dyDescent="0.55000000000000004">
      <c r="A2621">
        <v>2616</v>
      </c>
      <c r="C2621">
        <f t="shared" si="126"/>
        <v>0.14655013130196531</v>
      </c>
      <c r="D2621">
        <f t="shared" si="127"/>
        <v>1.595217235152246E-4</v>
      </c>
      <c r="E2621" s="2">
        <f t="shared" si="128"/>
        <v>9.0310493548674625E-2</v>
      </c>
      <c r="K2621">
        <v>2616</v>
      </c>
      <c r="L2621" s="14">
        <v>2.1943686278472299E-3</v>
      </c>
      <c r="M2621" s="14">
        <v>-0.15396691238886201</v>
      </c>
    </row>
    <row r="2622" spans="1:13" x14ac:dyDescent="0.55000000000000004">
      <c r="A2622">
        <v>2617</v>
      </c>
      <c r="C2622">
        <f t="shared" si="126"/>
        <v>0.21658384867243008</v>
      </c>
      <c r="D2622">
        <f t="shared" si="127"/>
        <v>-9.2771259363450388E-4</v>
      </c>
      <c r="E2622" s="2">
        <f t="shared" si="128"/>
        <v>7.072659719892696E-2</v>
      </c>
      <c r="K2622">
        <v>2617</v>
      </c>
      <c r="L2622" s="14">
        <v>1.80905611185908E-3</v>
      </c>
      <c r="M2622" s="14">
        <v>-4.9360877161580302E-2</v>
      </c>
    </row>
    <row r="2623" spans="1:13" x14ac:dyDescent="0.55000000000000004">
      <c r="A2623">
        <v>2618</v>
      </c>
      <c r="C2623">
        <f t="shared" si="126"/>
        <v>0.23225958525152091</v>
      </c>
      <c r="D2623">
        <f t="shared" si="127"/>
        <v>-1.782110604407164E-3</v>
      </c>
      <c r="E2623" s="2">
        <f t="shared" si="128"/>
        <v>2.7110178785408657E-2</v>
      </c>
      <c r="K2623">
        <v>2618</v>
      </c>
      <c r="L2623" s="14">
        <v>9.7065427008646301E-4</v>
      </c>
      <c r="M2623" s="14">
        <v>6.7607895963470596E-2</v>
      </c>
    </row>
    <row r="2624" spans="1:13" x14ac:dyDescent="0.55000000000000004">
      <c r="A2624">
        <v>2619</v>
      </c>
      <c r="C2624">
        <f t="shared" si="126"/>
        <v>0.18964306157691482</v>
      </c>
      <c r="D2624">
        <f t="shared" si="127"/>
        <v>-2.1892364173909701E-3</v>
      </c>
      <c r="E2624" s="2">
        <f t="shared" si="128"/>
        <v>4.8396521604582662E-4</v>
      </c>
      <c r="K2624">
        <v>2619</v>
      </c>
      <c r="L2624" s="14">
        <v>-1.10853955131244E-4</v>
      </c>
      <c r="M2624" s="14">
        <v>0.16764385213553201</v>
      </c>
    </row>
    <row r="2625" spans="1:13" x14ac:dyDescent="0.55000000000000004">
      <c r="A2625">
        <v>2620</v>
      </c>
      <c r="C2625">
        <f t="shared" si="126"/>
        <v>9.9430126804972124E-2</v>
      </c>
      <c r="D2625">
        <f t="shared" si="127"/>
        <v>-2.0469100350566705E-3</v>
      </c>
      <c r="E2625" s="2">
        <f t="shared" si="128"/>
        <v>1.5942152933738487E-2</v>
      </c>
      <c r="K2625">
        <v>2620</v>
      </c>
      <c r="L2625" s="14">
        <v>-1.1645981195983199E-3</v>
      </c>
      <c r="M2625" s="14">
        <v>0.225692365553295</v>
      </c>
    </row>
    <row r="2626" spans="1:13" x14ac:dyDescent="0.55000000000000004">
      <c r="A2626">
        <v>2621</v>
      </c>
      <c r="C2626">
        <f t="shared" si="126"/>
        <v>-1.5737673973388096E-2</v>
      </c>
      <c r="D2626">
        <f t="shared" si="127"/>
        <v>-1.3908523793695669E-3</v>
      </c>
      <c r="E2626" s="2">
        <f t="shared" si="128"/>
        <v>5.902591720660659E-2</v>
      </c>
      <c r="K2626">
        <v>2621</v>
      </c>
      <c r="L2626" s="14">
        <v>-1.92666146036977E-3</v>
      </c>
      <c r="M2626" s="14">
        <v>0.227214825924445</v>
      </c>
    </row>
    <row r="2627" spans="1:13" x14ac:dyDescent="0.55000000000000004">
      <c r="A2627">
        <v>2622</v>
      </c>
      <c r="C2627">
        <f t="shared" si="126"/>
        <v>-0.1269556503090451</v>
      </c>
      <c r="D2627">
        <f t="shared" si="127"/>
        <v>-3.8572009329973798E-4</v>
      </c>
      <c r="E2627" s="2">
        <f t="shared" si="128"/>
        <v>8.9272819178768836E-2</v>
      </c>
      <c r="K2627">
        <v>2622</v>
      </c>
      <c r="L2627" s="14">
        <v>-2.20618048625163E-3</v>
      </c>
      <c r="M2627" s="14">
        <v>0.17182992360436999</v>
      </c>
    </row>
    <row r="2628" spans="1:13" x14ac:dyDescent="0.55000000000000004">
      <c r="A2628">
        <v>2623</v>
      </c>
      <c r="C2628">
        <f t="shared" si="126"/>
        <v>-0.20631043442951266</v>
      </c>
      <c r="D2628">
        <f t="shared" si="127"/>
        <v>7.1621980584626367E-4</v>
      </c>
      <c r="E2628" s="2">
        <f t="shared" si="128"/>
        <v>7.8243046451668741E-2</v>
      </c>
      <c r="K2628">
        <v>2623</v>
      </c>
      <c r="L2628" s="14">
        <v>-1.93314792320165E-3</v>
      </c>
      <c r="M2628" s="14">
        <v>7.3409150962123304E-2</v>
      </c>
    </row>
    <row r="2629" spans="1:13" x14ac:dyDescent="0.55000000000000004">
      <c r="A2629">
        <v>2624</v>
      </c>
      <c r="C2629">
        <f t="shared" si="126"/>
        <v>-0.23388564818781507</v>
      </c>
      <c r="D2629">
        <f t="shared" si="127"/>
        <v>1.6384036304430481E-3</v>
      </c>
      <c r="E2629" s="2">
        <f t="shared" si="128"/>
        <v>3.628577310306022E-2</v>
      </c>
      <c r="K2629">
        <v>2624</v>
      </c>
      <c r="L2629" s="14">
        <v>-1.17594647040674E-3</v>
      </c>
      <c r="M2629" s="14">
        <v>-4.3397398935898703E-2</v>
      </c>
    </row>
    <row r="2630" spans="1:13" x14ac:dyDescent="0.55000000000000004">
      <c r="A2630">
        <v>2625</v>
      </c>
      <c r="C2630">
        <f t="shared" ref="C2630:C2693" si="129">$D$1*COS($B$2*(A2630-$L$2)+$B$1)</f>
        <v>-0.20276049416967937</v>
      </c>
      <c r="D2630">
        <f t="shared" ref="D2630:D2693" si="130">$D$2*COS($B$2*(A2630-$L$3)+$B$3)</f>
        <v>2.1493826786146051E-3</v>
      </c>
      <c r="E2630" s="2">
        <f t="shared" ref="E2630:E2693" si="131">(M2630-C2630)^2</f>
        <v>2.8543046850502802E-3</v>
      </c>
      <c r="K2630">
        <v>2625</v>
      </c>
      <c r="L2630" s="14">
        <v>-1.24221929056186E-4</v>
      </c>
      <c r="M2630" s="14">
        <v>-0.14933480105250699</v>
      </c>
    </row>
    <row r="2631" spans="1:13" x14ac:dyDescent="0.55000000000000004">
      <c r="A2631">
        <v>2626</v>
      </c>
      <c r="C2631">
        <f t="shared" si="129"/>
        <v>-0.12074672996779386</v>
      </c>
      <c r="D2631">
        <f t="shared" si="130"/>
        <v>2.1209119798482425E-3</v>
      </c>
      <c r="E2631" s="2">
        <f t="shared" si="131"/>
        <v>9.4330025874448283E-3</v>
      </c>
      <c r="K2631">
        <v>2626</v>
      </c>
      <c r="L2631" s="14">
        <v>9.5861476504339701E-4</v>
      </c>
      <c r="M2631" s="14">
        <v>-0.21787037583966601</v>
      </c>
    </row>
    <row r="2632" spans="1:13" x14ac:dyDescent="0.55000000000000004">
      <c r="A2632">
        <v>2627</v>
      </c>
      <c r="C2632">
        <f t="shared" si="129"/>
        <v>-8.428081683543396E-3</v>
      </c>
      <c r="D2632">
        <f t="shared" si="130"/>
        <v>1.5601370794248778E-3</v>
      </c>
      <c r="E2632" s="2">
        <f t="shared" si="131"/>
        <v>4.9912422081876677E-2</v>
      </c>
      <c r="K2632">
        <v>2627</v>
      </c>
      <c r="L2632" s="14">
        <v>1.8013604444235901E-3</v>
      </c>
      <c r="M2632" s="14">
        <v>-0.23183896342809199</v>
      </c>
    </row>
    <row r="2633" spans="1:13" x14ac:dyDescent="0.55000000000000004">
      <c r="A2633">
        <v>2628</v>
      </c>
      <c r="C2633">
        <f t="shared" si="129"/>
        <v>0.10600583745413893</v>
      </c>
      <c r="D2633">
        <f t="shared" si="130"/>
        <v>6.0780065714404613E-4</v>
      </c>
      <c r="E2633" s="2">
        <f t="shared" si="131"/>
        <v>8.6287818094638563E-2</v>
      </c>
      <c r="K2633">
        <v>2628</v>
      </c>
      <c r="L2633" s="14">
        <v>2.192944225669E-3</v>
      </c>
      <c r="M2633" s="14">
        <v>-0.18774204440143899</v>
      </c>
    </row>
    <row r="2634" spans="1:13" x14ac:dyDescent="0.55000000000000004">
      <c r="A2634">
        <v>2629</v>
      </c>
      <c r="C2634">
        <f t="shared" si="129"/>
        <v>0.1938345258161204</v>
      </c>
      <c r="D2634">
        <f t="shared" si="130"/>
        <v>-4.9708091865078316E-4</v>
      </c>
      <c r="E2634" s="2">
        <f t="shared" si="131"/>
        <v>8.4366135286475435E-2</v>
      </c>
      <c r="K2634">
        <v>2629</v>
      </c>
      <c r="L2634" s="14">
        <v>2.0352915215572699E-3</v>
      </c>
      <c r="M2634" s="14">
        <v>-9.6623965687356594E-2</v>
      </c>
    </row>
    <row r="2635" spans="1:13" x14ac:dyDescent="0.55000000000000004">
      <c r="A2635">
        <v>2630</v>
      </c>
      <c r="C2635">
        <f t="shared" si="129"/>
        <v>0.23301483390656591</v>
      </c>
      <c r="D2635">
        <f t="shared" si="130"/>
        <v>-1.4772056615004437E-3</v>
      </c>
      <c r="E2635" s="2">
        <f t="shared" si="131"/>
        <v>4.5933340700031904E-2</v>
      </c>
      <c r="K2635">
        <v>2630</v>
      </c>
      <c r="L2635" s="14">
        <v>1.3678874298395801E-3</v>
      </c>
      <c r="M2635" s="14">
        <v>1.86941846446903E-2</v>
      </c>
    </row>
    <row r="2636" spans="1:13" x14ac:dyDescent="0.55000000000000004">
      <c r="A2636">
        <v>2631</v>
      </c>
      <c r="C2636">
        <f t="shared" si="129"/>
        <v>0.21371333024993344</v>
      </c>
      <c r="D2636">
        <f t="shared" si="130"/>
        <v>-2.0865829203461084E-3</v>
      </c>
      <c r="E2636" s="2">
        <f t="shared" si="131"/>
        <v>7.1205024668062186E-3</v>
      </c>
      <c r="K2636">
        <v>2631</v>
      </c>
      <c r="L2636" s="14">
        <v>3.5788744556101401E-4</v>
      </c>
      <c r="M2636" s="14">
        <v>0.129330260462172</v>
      </c>
    </row>
    <row r="2637" spans="1:13" x14ac:dyDescent="0.55000000000000004">
      <c r="A2637">
        <v>2632</v>
      </c>
      <c r="C2637">
        <f t="shared" si="129"/>
        <v>0.14077428542082476</v>
      </c>
      <c r="D2637">
        <f t="shared" si="130"/>
        <v>-2.1722718478645636E-3</v>
      </c>
      <c r="E2637" s="2">
        <f t="shared" si="131"/>
        <v>4.4623047721055863E-3</v>
      </c>
      <c r="K2637">
        <v>2632</v>
      </c>
      <c r="L2637" s="14">
        <v>-7.4174766963083804E-4</v>
      </c>
      <c r="M2637" s="14">
        <v>0.20757477024021501</v>
      </c>
    </row>
    <row r="2638" spans="1:13" x14ac:dyDescent="0.55000000000000004">
      <c r="A2638">
        <v>2633</v>
      </c>
      <c r="C2638">
        <f t="shared" si="129"/>
        <v>3.2503862237242234E-2</v>
      </c>
      <c r="D2638">
        <f t="shared" si="130"/>
        <v>-1.7127663294291631E-3</v>
      </c>
      <c r="E2638" s="2">
        <f t="shared" si="131"/>
        <v>4.0532572555218638E-2</v>
      </c>
      <c r="K2638">
        <v>2633</v>
      </c>
      <c r="L2638" s="14">
        <v>-1.65560747949517E-3</v>
      </c>
      <c r="M2638" s="14">
        <v>0.233830891111208</v>
      </c>
    </row>
    <row r="2639" spans="1:13" x14ac:dyDescent="0.55000000000000004">
      <c r="A2639">
        <v>2634</v>
      </c>
      <c r="C2639">
        <f t="shared" si="129"/>
        <v>-8.3924345240038806E-2</v>
      </c>
      <c r="D2639">
        <f t="shared" si="130"/>
        <v>-8.2339256456420208E-4</v>
      </c>
      <c r="E2639" s="2">
        <f t="shared" si="131"/>
        <v>8.1479966951491026E-2</v>
      </c>
      <c r="K2639">
        <v>2634</v>
      </c>
      <c r="L2639" s="14">
        <v>-2.1548101254767801E-3</v>
      </c>
      <c r="M2639" s="14">
        <v>0.201522614721862</v>
      </c>
    </row>
    <row r="2640" spans="1:13" x14ac:dyDescent="0.55000000000000004">
      <c r="A2640">
        <v>2635</v>
      </c>
      <c r="C2640">
        <f t="shared" si="129"/>
        <v>-0.17928931104720489</v>
      </c>
      <c r="D2640">
        <f t="shared" si="130"/>
        <v>2.7263537826528744E-4</v>
      </c>
      <c r="E2640" s="2">
        <f t="shared" si="131"/>
        <v>8.8822512943531967E-2</v>
      </c>
      <c r="K2640">
        <v>2635</v>
      </c>
      <c r="L2640" s="14">
        <v>-2.1143272080611899E-3</v>
      </c>
      <c r="M2640" s="14">
        <v>0.118741749319885</v>
      </c>
    </row>
    <row r="2641" spans="1:13" x14ac:dyDescent="0.55000000000000004">
      <c r="A2641">
        <v>2636</v>
      </c>
      <c r="C2641">
        <f t="shared" si="129"/>
        <v>-0.22965643890114187</v>
      </c>
      <c r="D2641">
        <f t="shared" si="130"/>
        <v>1.3002375878554415E-3</v>
      </c>
      <c r="E2641" s="2">
        <f t="shared" si="131"/>
        <v>5.5638296472093521E-2</v>
      </c>
      <c r="K2641">
        <v>2636</v>
      </c>
      <c r="L2641" s="14">
        <v>-1.54429792505291E-3</v>
      </c>
      <c r="M2641" s="14">
        <v>6.2212761804094898E-3</v>
      </c>
    </row>
    <row r="2642" spans="1:13" x14ac:dyDescent="0.55000000000000004">
      <c r="A2642">
        <v>2637</v>
      </c>
      <c r="C2642">
        <f t="shared" si="129"/>
        <v>-0.22238464136479988</v>
      </c>
      <c r="D2642">
        <f t="shared" si="130"/>
        <v>2.0015075697242769E-3</v>
      </c>
      <c r="E2642" s="2">
        <f t="shared" si="131"/>
        <v>1.3116499511639904E-2</v>
      </c>
      <c r="K2642">
        <v>2637</v>
      </c>
      <c r="L2642" s="14">
        <v>-5.8748964658633402E-4</v>
      </c>
      <c r="M2642" s="14">
        <v>-0.107857354172446</v>
      </c>
    </row>
    <row r="2643" spans="1:13" x14ac:dyDescent="0.55000000000000004">
      <c r="A2643">
        <v>2638</v>
      </c>
      <c r="C2643">
        <f t="shared" si="129"/>
        <v>-0.15929898634299133</v>
      </c>
      <c r="D2643">
        <f t="shared" si="130"/>
        <v>2.2004413400315364E-3</v>
      </c>
      <c r="E2643" s="2">
        <f t="shared" si="131"/>
        <v>1.2690305269980856E-3</v>
      </c>
      <c r="K2643">
        <v>2638</v>
      </c>
      <c r="L2643" s="14">
        <v>5.1645905838897501E-4</v>
      </c>
      <c r="M2643" s="14">
        <v>-0.19492244107436299</v>
      </c>
    </row>
    <row r="2644" spans="1:13" x14ac:dyDescent="0.55000000000000004">
      <c r="A2644">
        <v>2639</v>
      </c>
      <c r="C2644">
        <f t="shared" si="129"/>
        <v>-5.6232643505041056E-2</v>
      </c>
      <c r="D2644">
        <f t="shared" si="130"/>
        <v>1.8471107156175825E-3</v>
      </c>
      <c r="E2644" s="2">
        <f t="shared" si="131"/>
        <v>3.1306118041803957E-2</v>
      </c>
      <c r="K2644">
        <v>2639</v>
      </c>
      <c r="L2644" s="14">
        <v>1.4910573883113599E-3</v>
      </c>
      <c r="M2644" s="14">
        <v>-0.23316799339816999</v>
      </c>
    </row>
    <row r="2645" spans="1:13" x14ac:dyDescent="0.55000000000000004">
      <c r="A2645">
        <v>2640</v>
      </c>
      <c r="C2645">
        <f t="shared" si="129"/>
        <v>6.0946907561773976E-2</v>
      </c>
      <c r="D2645">
        <f t="shared" si="130"/>
        <v>1.0301942355954027E-3</v>
      </c>
      <c r="E2645" s="2">
        <f t="shared" si="131"/>
        <v>7.5055222849352066E-2</v>
      </c>
      <c r="K2645">
        <v>2640</v>
      </c>
      <c r="L2645" s="14">
        <v>2.0922111454826798E-3</v>
      </c>
      <c r="M2645" s="14">
        <v>-0.21301517530618799</v>
      </c>
    </row>
    <row r="2646" spans="1:13" x14ac:dyDescent="0.55000000000000004">
      <c r="A2646">
        <v>2641</v>
      </c>
      <c r="C2646">
        <f t="shared" si="129"/>
        <v>0.16283006948967974</v>
      </c>
      <c r="D2646">
        <f t="shared" si="130"/>
        <v>-4.5279282786046605E-5</v>
      </c>
      <c r="E2646" s="2">
        <f t="shared" si="131"/>
        <v>9.1410355168579469E-2</v>
      </c>
      <c r="K2646">
        <v>2641</v>
      </c>
      <c r="L2646" s="14">
        <v>2.1693576421321901E-3</v>
      </c>
      <c r="M2646" s="14">
        <v>-0.13951138510856001</v>
      </c>
    </row>
    <row r="2647" spans="1:13" x14ac:dyDescent="0.55000000000000004">
      <c r="A2647">
        <v>2642</v>
      </c>
      <c r="C2647">
        <f t="shared" si="129"/>
        <v>0.22384631616203762</v>
      </c>
      <c r="D2647">
        <f t="shared" si="130"/>
        <v>-1.1093886556068494E-3</v>
      </c>
      <c r="E2647" s="2">
        <f t="shared" si="131"/>
        <v>6.498034146582829E-2</v>
      </c>
      <c r="K2647">
        <v>2642</v>
      </c>
      <c r="L2647" s="14">
        <v>1.7031750595919101E-3</v>
      </c>
      <c r="M2647" s="14">
        <v>-3.1066103044693601E-2</v>
      </c>
    </row>
    <row r="2648" spans="1:13" x14ac:dyDescent="0.55000000000000004">
      <c r="A2648">
        <v>2643</v>
      </c>
      <c r="C2648">
        <f t="shared" si="129"/>
        <v>0.22868185578387665</v>
      </c>
      <c r="D2648">
        <f t="shared" si="130"/>
        <v>-1.8950648599236899E-3</v>
      </c>
      <c r="E2648" s="2">
        <f t="shared" si="131"/>
        <v>2.0598558323188767E-2</v>
      </c>
      <c r="K2648">
        <v>2643</v>
      </c>
      <c r="L2648" s="14">
        <v>8.1042171764583802E-4</v>
      </c>
      <c r="M2648" s="14">
        <v>8.5159877246828997E-2</v>
      </c>
    </row>
    <row r="2649" spans="1:13" x14ac:dyDescent="0.55000000000000004">
      <c r="A2649">
        <v>2644</v>
      </c>
      <c r="C2649">
        <f t="shared" si="129"/>
        <v>0.1761230698358312</v>
      </c>
      <c r="D2649">
        <f t="shared" si="130"/>
        <v>-2.2051197292042232E-3</v>
      </c>
      <c r="E2649" s="2">
        <f t="shared" si="131"/>
        <v>1.5476105425103037E-5</v>
      </c>
      <c r="K2649">
        <v>2644</v>
      </c>
      <c r="L2649" s="14">
        <v>-2.85306770975977E-4</v>
      </c>
      <c r="M2649" s="14">
        <v>0.18005703798835901</v>
      </c>
    </row>
    <row r="2650" spans="1:13" x14ac:dyDescent="0.55000000000000004">
      <c r="A2650">
        <v>2645</v>
      </c>
      <c r="C2650">
        <f t="shared" si="129"/>
        <v>7.9361105738568791E-2</v>
      </c>
      <c r="D2650">
        <f t="shared" si="130"/>
        <v>-1.9617360266945515E-3</v>
      </c>
      <c r="E2650" s="2">
        <f t="shared" si="131"/>
        <v>2.2649253952094512E-2</v>
      </c>
      <c r="K2650">
        <v>2645</v>
      </c>
      <c r="L2650" s="14">
        <v>-1.30957840889214E-3</v>
      </c>
      <c r="M2650" s="14">
        <v>0.22985779657293401</v>
      </c>
    </row>
    <row r="2651" spans="1:13" x14ac:dyDescent="0.55000000000000004">
      <c r="A2651">
        <v>2646</v>
      </c>
      <c r="C2651">
        <f t="shared" si="129"/>
        <v>-3.7318823098852608E-2</v>
      </c>
      <c r="D2651">
        <f t="shared" si="130"/>
        <v>-1.225997931605763E-3</v>
      </c>
      <c r="E2651" s="2">
        <f t="shared" si="131"/>
        <v>6.7292545313094476E-2</v>
      </c>
      <c r="K2651">
        <v>2646</v>
      </c>
      <c r="L2651" s="14">
        <v>-2.0058580102666301E-3</v>
      </c>
      <c r="M2651" s="14">
        <v>0.22208924407156999</v>
      </c>
    </row>
    <row r="2652" spans="1:13" x14ac:dyDescent="0.55000000000000004">
      <c r="A2652">
        <v>2647</v>
      </c>
      <c r="C2652">
        <f t="shared" si="129"/>
        <v>-0.14463251395763965</v>
      </c>
      <c r="D2652">
        <f t="shared" si="130"/>
        <v>-1.8256019766623734E-4</v>
      </c>
      <c r="E2652" s="2">
        <f t="shared" si="131"/>
        <v>9.2008832045477093E-2</v>
      </c>
      <c r="K2652">
        <v>2647</v>
      </c>
      <c r="L2652" s="14">
        <v>-2.1997580295301301E-3</v>
      </c>
      <c r="M2652" s="14">
        <v>0.158697062650836</v>
      </c>
    </row>
    <row r="2653" spans="1:13" x14ac:dyDescent="0.55000000000000004">
      <c r="A2653">
        <v>2648</v>
      </c>
      <c r="C2653">
        <f t="shared" si="129"/>
        <v>-0.21564649242423348</v>
      </c>
      <c r="D2653">
        <f t="shared" si="130"/>
        <v>9.0669629781655226E-4</v>
      </c>
      <c r="E2653" s="2">
        <f t="shared" si="131"/>
        <v>7.355199463306844E-2</v>
      </c>
      <c r="K2653">
        <v>2648</v>
      </c>
      <c r="L2653" s="14">
        <v>-1.84271500398972E-3</v>
      </c>
      <c r="M2653" s="14">
        <v>5.5558217404096097E-2</v>
      </c>
    </row>
    <row r="2654" spans="1:13" x14ac:dyDescent="0.55000000000000004">
      <c r="A2654">
        <v>2649</v>
      </c>
      <c r="C2654">
        <f t="shared" si="129"/>
        <v>-0.23253774676050862</v>
      </c>
      <c r="D2654">
        <f t="shared" si="130"/>
        <v>1.7683911341921435E-3</v>
      </c>
      <c r="E2654" s="2">
        <f t="shared" si="131"/>
        <v>2.9255440581530383E-2</v>
      </c>
      <c r="K2654">
        <v>2649</v>
      </c>
      <c r="L2654" s="14">
        <v>-1.0241525743261101E-3</v>
      </c>
      <c r="M2654" s="14">
        <v>-6.1495528049658202E-2</v>
      </c>
    </row>
    <row r="2655" spans="1:13" x14ac:dyDescent="0.55000000000000004">
      <c r="A2655">
        <v>2650</v>
      </c>
      <c r="C2655">
        <f t="shared" si="129"/>
        <v>-0.19106692816702042</v>
      </c>
      <c r="D2655">
        <f t="shared" si="130"/>
        <v>2.1862570706203915E-3</v>
      </c>
      <c r="E2655" s="2">
        <f t="shared" si="131"/>
        <v>7.7950357021798553E-4</v>
      </c>
      <c r="K2655">
        <v>2650</v>
      </c>
      <c r="L2655" s="14">
        <v>5.09152209587868E-5</v>
      </c>
      <c r="M2655" s="14">
        <v>-0.163147337012815</v>
      </c>
    </row>
    <row r="2656" spans="1:13" x14ac:dyDescent="0.55000000000000004">
      <c r="A2656">
        <v>2651</v>
      </c>
      <c r="C2656">
        <f t="shared" si="129"/>
        <v>-0.10164233797567297</v>
      </c>
      <c r="D2656">
        <f t="shared" si="130"/>
        <v>2.0554185649684868E-3</v>
      </c>
      <c r="E2656" s="2">
        <f t="shared" si="131"/>
        <v>1.4956200413148307E-2</v>
      </c>
      <c r="K2656">
        <v>2651</v>
      </c>
      <c r="L2656" s="14">
        <v>1.1132309832994501E-3</v>
      </c>
      <c r="M2656" s="14">
        <v>-0.223937883328512</v>
      </c>
    </row>
    <row r="2657" spans="1:13" x14ac:dyDescent="0.55000000000000004">
      <c r="A2657">
        <v>2652</v>
      </c>
      <c r="C2657">
        <f t="shared" si="129"/>
        <v>1.3292336596716619E-2</v>
      </c>
      <c r="D2657">
        <f t="shared" si="130"/>
        <v>1.4087133243025161E-3</v>
      </c>
      <c r="E2657" s="2">
        <f t="shared" si="131"/>
        <v>5.8532125267649365E-2</v>
      </c>
      <c r="K2657">
        <v>2652</v>
      </c>
      <c r="L2657" s="14">
        <v>1.89673113988913E-3</v>
      </c>
      <c r="M2657" s="14">
        <v>-0.22864179755481101</v>
      </c>
    </row>
    <row r="2658" spans="1:13" x14ac:dyDescent="0.55000000000000004">
      <c r="A2658">
        <v>2653</v>
      </c>
      <c r="C2658">
        <f t="shared" si="129"/>
        <v>0.12489091486432151</v>
      </c>
      <c r="D2658">
        <f t="shared" si="130"/>
        <v>4.0845073255457536E-4</v>
      </c>
      <c r="E2658" s="2">
        <f t="shared" si="131"/>
        <v>9.0584066565663396E-2</v>
      </c>
      <c r="K2658">
        <v>2653</v>
      </c>
      <c r="L2658" s="14">
        <v>2.2051832160278301E-3</v>
      </c>
      <c r="M2658" s="14">
        <v>-0.176080955192771</v>
      </c>
    </row>
    <row r="2659" spans="1:13" x14ac:dyDescent="0.55000000000000004">
      <c r="A2659">
        <v>2654</v>
      </c>
      <c r="C2659">
        <f t="shared" si="129"/>
        <v>0.20514450599218473</v>
      </c>
      <c r="D2659">
        <f t="shared" si="130"/>
        <v>-6.9432438359861551E-4</v>
      </c>
      <c r="E2659" s="2">
        <f t="shared" si="131"/>
        <v>8.0976699274024164E-2</v>
      </c>
      <c r="K2659">
        <v>2654</v>
      </c>
      <c r="L2659" s="14">
        <v>1.9613334757488401E-3</v>
      </c>
      <c r="M2659" s="14">
        <v>-7.9419545275757703E-2</v>
      </c>
    </row>
    <row r="2660" spans="1:13" x14ac:dyDescent="0.55000000000000004">
      <c r="A2660">
        <v>2655</v>
      </c>
      <c r="C2660">
        <f t="shared" si="129"/>
        <v>0.23391115021982647</v>
      </c>
      <c r="D2660">
        <f t="shared" si="130"/>
        <v>-1.6228387146677895E-3</v>
      </c>
      <c r="E2660" s="2">
        <f t="shared" si="131"/>
        <v>3.8721647315313183E-2</v>
      </c>
      <c r="K2660">
        <v>2655</v>
      </c>
      <c r="L2660" s="14">
        <v>1.2262555992390101E-3</v>
      </c>
      <c r="M2660" s="14">
        <v>3.7132982438659298E-2</v>
      </c>
    </row>
    <row r="2661" spans="1:13" x14ac:dyDescent="0.55000000000000004">
      <c r="A2661">
        <v>2656</v>
      </c>
      <c r="C2661">
        <f t="shared" si="129"/>
        <v>0.20397102619854326</v>
      </c>
      <c r="D2661">
        <f t="shared" si="130"/>
        <v>-2.14405473508896E-3</v>
      </c>
      <c r="E2661" s="2">
        <f t="shared" si="131"/>
        <v>3.5504558653776811E-3</v>
      </c>
      <c r="K2661">
        <v>2656</v>
      </c>
      <c r="L2661" s="14">
        <v>1.84054400762316E-4</v>
      </c>
      <c r="M2661" s="14">
        <v>0.144385324345014</v>
      </c>
    </row>
    <row r="2662" spans="1:13" x14ac:dyDescent="0.55000000000000004">
      <c r="A2662">
        <v>2657</v>
      </c>
      <c r="C2662">
        <f t="shared" si="129"/>
        <v>0.12283847397025142</v>
      </c>
      <c r="D2662">
        <f t="shared" si="130"/>
        <v>-2.127158210092928E-3</v>
      </c>
      <c r="E2662" s="2">
        <f t="shared" si="131"/>
        <v>8.581612304851079E-3</v>
      </c>
      <c r="K2662">
        <v>2657</v>
      </c>
      <c r="L2662" s="14">
        <v>-9.0424436417591502E-4</v>
      </c>
      <c r="M2662" s="14">
        <v>0.21547546606763701</v>
      </c>
    </row>
    <row r="2663" spans="1:13" x14ac:dyDescent="0.55000000000000004">
      <c r="A2663">
        <v>2658</v>
      </c>
      <c r="C2663">
        <f t="shared" si="129"/>
        <v>1.0876054004600313E-2</v>
      </c>
      <c r="D2663">
        <f t="shared" si="130"/>
        <v>-1.5763898113029715E-3</v>
      </c>
      <c r="E2663" s="2">
        <f t="shared" si="131"/>
        <v>4.9160816717947003E-2</v>
      </c>
      <c r="K2663">
        <v>2658</v>
      </c>
      <c r="L2663" s="14">
        <v>-1.7660695185814999E-3</v>
      </c>
      <c r="M2663" s="14">
        <v>0.23259844060087301</v>
      </c>
    </row>
    <row r="2664" spans="1:13" x14ac:dyDescent="0.55000000000000004">
      <c r="A2664">
        <v>2659</v>
      </c>
      <c r="C2664">
        <f t="shared" si="129"/>
        <v>-0.1038160262664141</v>
      </c>
      <c r="D2664">
        <f t="shared" si="130"/>
        <v>-6.2998079754445499E-4</v>
      </c>
      <c r="E2664" s="2">
        <f t="shared" si="131"/>
        <v>8.7191293585083013E-2</v>
      </c>
      <c r="K2664">
        <v>2659</v>
      </c>
      <c r="L2664" s="14">
        <v>-2.1855716061584501E-3</v>
      </c>
      <c r="M2664" s="14">
        <v>0.191465692749652</v>
      </c>
    </row>
    <row r="2665" spans="1:13" x14ac:dyDescent="0.55000000000000004">
      <c r="A2665">
        <v>2660</v>
      </c>
      <c r="C2665">
        <f t="shared" si="129"/>
        <v>-0.1924524722131318</v>
      </c>
      <c r="D2665">
        <f t="shared" si="130"/>
        <v>4.7454011745389407E-4</v>
      </c>
      <c r="E2665" s="2">
        <f t="shared" si="131"/>
        <v>8.6925699834205422E-2</v>
      </c>
      <c r="K2665">
        <v>2660</v>
      </c>
      <c r="L2665" s="14">
        <v>-2.0576837266711098E-3</v>
      </c>
      <c r="M2665" s="14">
        <v>0.102379174382354</v>
      </c>
    </row>
    <row r="2666" spans="1:13" x14ac:dyDescent="0.55000000000000004">
      <c r="A2666">
        <v>2661</v>
      </c>
      <c r="C2666">
        <f t="shared" si="129"/>
        <v>-0.23278740421136371</v>
      </c>
      <c r="D2666">
        <f t="shared" si="130"/>
        <v>1.4599614654910401E-3</v>
      </c>
      <c r="E2666" s="2">
        <f t="shared" si="131"/>
        <v>4.8593159126403843E-2</v>
      </c>
      <c r="K2666">
        <v>2661</v>
      </c>
      <c r="L2666" s="14">
        <v>-1.4144361928958701E-3</v>
      </c>
      <c r="M2666" s="14">
        <v>-1.2348843323292599E-2</v>
      </c>
    </row>
    <row r="2667" spans="1:13" x14ac:dyDescent="0.55000000000000004">
      <c r="A2667">
        <v>2662</v>
      </c>
      <c r="C2667">
        <f t="shared" si="129"/>
        <v>-0.21469760452203721</v>
      </c>
      <c r="D2667">
        <f t="shared" si="130"/>
        <v>2.0789632592332335E-3</v>
      </c>
      <c r="E2667" s="2">
        <f t="shared" si="131"/>
        <v>8.2289550315196684E-3</v>
      </c>
      <c r="K2667">
        <v>2662</v>
      </c>
      <c r="L2667" s="14">
        <v>-4.1693434008476101E-4</v>
      </c>
      <c r="M2667" s="14">
        <v>-0.123984016611958</v>
      </c>
    </row>
    <row r="2668" spans="1:13" x14ac:dyDescent="0.55000000000000004">
      <c r="A2668">
        <v>2663</v>
      </c>
      <c r="C2668">
        <f t="shared" si="129"/>
        <v>-0.14272323156486996</v>
      </c>
      <c r="D2668">
        <f t="shared" si="130"/>
        <v>2.1761890959837698E-3</v>
      </c>
      <c r="E2668" s="2">
        <f t="shared" si="131"/>
        <v>3.8246051630442444E-3</v>
      </c>
      <c r="K2668">
        <v>2663</v>
      </c>
      <c r="L2668" s="14">
        <v>6.8499130467345305E-4</v>
      </c>
      <c r="M2668" s="14">
        <v>-0.20456662379915999</v>
      </c>
    </row>
    <row r="2669" spans="1:13" x14ac:dyDescent="0.55000000000000004">
      <c r="A2669">
        <v>2664</v>
      </c>
      <c r="C2669">
        <f t="shared" si="129"/>
        <v>-3.4928335851606929E-2</v>
      </c>
      <c r="D2669">
        <f t="shared" si="130"/>
        <v>1.7272373400716485E-3</v>
      </c>
      <c r="E2669" s="2">
        <f t="shared" si="131"/>
        <v>3.95953944340737E-2</v>
      </c>
      <c r="K2669">
        <v>2664</v>
      </c>
      <c r="L2669" s="14">
        <v>1.61535662779865E-3</v>
      </c>
      <c r="M2669" s="14">
        <v>-0.23391425101666</v>
      </c>
    </row>
    <row r="2670" spans="1:13" x14ac:dyDescent="0.55000000000000004">
      <c r="A2670">
        <v>2665</v>
      </c>
      <c r="C2670">
        <f t="shared" si="129"/>
        <v>8.1632835928708028E-2</v>
      </c>
      <c r="D2670">
        <f t="shared" si="130"/>
        <v>8.4478541908337339E-4</v>
      </c>
      <c r="E2670" s="2">
        <f t="shared" si="131"/>
        <v>8.1973094801561383E-2</v>
      </c>
      <c r="K2670">
        <v>2665</v>
      </c>
      <c r="L2670" s="14">
        <v>2.1411458625466701E-3</v>
      </c>
      <c r="M2670" s="14">
        <v>-0.20467660296837301</v>
      </c>
    </row>
    <row r="2671" spans="1:13" x14ac:dyDescent="0.55000000000000004">
      <c r="A2671">
        <v>2666</v>
      </c>
      <c r="C2671">
        <f t="shared" si="129"/>
        <v>0.17770588657486011</v>
      </c>
      <c r="D2671">
        <f t="shared" si="130"/>
        <v>-2.4968983542807198E-4</v>
      </c>
      <c r="E2671" s="2">
        <f t="shared" si="131"/>
        <v>9.1132933051664713E-2</v>
      </c>
      <c r="K2671">
        <v>2666</v>
      </c>
      <c r="L2671" s="14">
        <v>2.1306718333152699E-3</v>
      </c>
      <c r="M2671" s="14">
        <v>-0.124176429985194</v>
      </c>
    </row>
    <row r="2672" spans="1:13" x14ac:dyDescent="0.55000000000000004">
      <c r="A2672">
        <v>2667</v>
      </c>
      <c r="C2672">
        <f t="shared" si="129"/>
        <v>0.22917850543440507</v>
      </c>
      <c r="D2672">
        <f t="shared" si="130"/>
        <v>-1.2814982042986234E-3</v>
      </c>
      <c r="E2672" s="2">
        <f t="shared" si="131"/>
        <v>5.8444999036035679E-2</v>
      </c>
      <c r="K2672">
        <v>2667</v>
      </c>
      <c r="L2672" s="14">
        <v>1.5865578257016201E-3</v>
      </c>
      <c r="M2672" s="14">
        <v>-1.2575499777578301E-2</v>
      </c>
    </row>
    <row r="2673" spans="1:13" x14ac:dyDescent="0.55000000000000004">
      <c r="A2673">
        <v>2668</v>
      </c>
      <c r="C2673">
        <f t="shared" si="129"/>
        <v>0.22313215012977539</v>
      </c>
      <c r="D2673">
        <f t="shared" si="130"/>
        <v>-1.9916775357256768E-3</v>
      </c>
      <c r="E2673" s="2">
        <f t="shared" si="131"/>
        <v>1.4630621919528538E-2</v>
      </c>
      <c r="K2673">
        <v>2668</v>
      </c>
      <c r="L2673" s="14">
        <v>6.4508056835078801E-4</v>
      </c>
      <c r="M2673" s="14">
        <v>0.10217504236206899</v>
      </c>
    </row>
    <row r="2674" spans="1:13" x14ac:dyDescent="0.55000000000000004">
      <c r="A2674">
        <v>2669</v>
      </c>
      <c r="C2674">
        <f t="shared" si="129"/>
        <v>0.1610843283959075</v>
      </c>
      <c r="D2674">
        <f t="shared" si="130"/>
        <v>-2.2019877869240913E-3</v>
      </c>
      <c r="E2674" s="2">
        <f t="shared" si="131"/>
        <v>9.1511591612566175E-4</v>
      </c>
      <c r="K2674">
        <v>2669</v>
      </c>
      <c r="L2674" s="14">
        <v>-4.5796111913281299E-4</v>
      </c>
      <c r="M2674" s="14">
        <v>0.19133521129419101</v>
      </c>
    </row>
    <row r="2675" spans="1:13" x14ac:dyDescent="0.55000000000000004">
      <c r="A2675">
        <v>2670</v>
      </c>
      <c r="C2675">
        <f t="shared" si="129"/>
        <v>5.8607735622649024E-2</v>
      </c>
      <c r="D2675">
        <f t="shared" si="130"/>
        <v>-1.8596455178278516E-3</v>
      </c>
      <c r="E2675" s="2">
        <f t="shared" si="131"/>
        <v>3.026436190282554E-2</v>
      </c>
      <c r="K2675">
        <v>2670</v>
      </c>
      <c r="L2675" s="14">
        <v>-1.44630360334507E-3</v>
      </c>
      <c r="M2675" s="14">
        <v>0.23257428960020399</v>
      </c>
    </row>
    <row r="2676" spans="1:13" x14ac:dyDescent="0.55000000000000004">
      <c r="A2676">
        <v>2671</v>
      </c>
      <c r="C2676">
        <f t="shared" si="129"/>
        <v>-5.8578163438021934E-2</v>
      </c>
      <c r="D2676">
        <f t="shared" si="130"/>
        <v>-1.0505714219812359E-3</v>
      </c>
      <c r="E2676" s="2">
        <f t="shared" si="131"/>
        <v>7.5153758158406525E-2</v>
      </c>
      <c r="K2676">
        <v>2671</v>
      </c>
      <c r="L2676" s="14">
        <v>-2.0724103778833802E-3</v>
      </c>
      <c r="M2676" s="14">
        <v>0.21556369428969999</v>
      </c>
    </row>
    <row r="2677" spans="1:13" x14ac:dyDescent="0.55000000000000004">
      <c r="A2677">
        <v>2672</v>
      </c>
      <c r="C2677">
        <f t="shared" si="129"/>
        <v>-0.1610621782062896</v>
      </c>
      <c r="D2677">
        <f t="shared" si="130"/>
        <v>2.2173956498438328E-5</v>
      </c>
      <c r="E2677" s="2">
        <f t="shared" si="131"/>
        <v>9.3407259633127626E-2</v>
      </c>
      <c r="K2677">
        <v>2672</v>
      </c>
      <c r="L2677" s="14">
        <v>-2.1794691169801802E-3</v>
      </c>
      <c r="M2677" s="14">
        <v>0.14456383448426599</v>
      </c>
    </row>
    <row r="2678" spans="1:13" x14ac:dyDescent="0.55000000000000004">
      <c r="A2678">
        <v>2673</v>
      </c>
      <c r="C2678">
        <f t="shared" si="129"/>
        <v>-0.2231229811658717</v>
      </c>
      <c r="D2678">
        <f t="shared" si="130"/>
        <v>1.0893541392799431E-3</v>
      </c>
      <c r="E2678" s="2">
        <f t="shared" si="131"/>
        <v>6.784985472320694E-2</v>
      </c>
      <c r="K2678">
        <v>2673</v>
      </c>
      <c r="L2678" s="14">
        <v>-1.7406662952844799E-3</v>
      </c>
      <c r="M2678" s="14">
        <v>3.7357065523326599E-2</v>
      </c>
    </row>
    <row r="2679" spans="1:13" x14ac:dyDescent="0.55000000000000004">
      <c r="A2679">
        <v>2674</v>
      </c>
      <c r="C2679">
        <f t="shared" si="129"/>
        <v>-0.22918461891288897</v>
      </c>
      <c r="D2679">
        <f t="shared" si="130"/>
        <v>1.8831293948693955E-3</v>
      </c>
      <c r="E2679" s="2">
        <f t="shared" si="131"/>
        <v>2.2493582458239351E-2</v>
      </c>
      <c r="K2679">
        <v>2674</v>
      </c>
      <c r="L2679" s="14">
        <v>-8.6590280162503403E-4</v>
      </c>
      <c r="M2679" s="14">
        <v>-7.9206012244339902E-2</v>
      </c>
    </row>
    <row r="2680" spans="1:13" x14ac:dyDescent="0.55000000000000004">
      <c r="A2680">
        <v>2675</v>
      </c>
      <c r="C2680">
        <f t="shared" si="129"/>
        <v>-0.17772574814149414</v>
      </c>
      <c r="D2680">
        <f t="shared" si="130"/>
        <v>2.2042788655718183E-3</v>
      </c>
      <c r="E2680" s="2">
        <f t="shared" si="131"/>
        <v>3.2194954603575956E-6</v>
      </c>
      <c r="K2680">
        <v>2675</v>
      </c>
      <c r="L2680" s="14">
        <v>2.2573142037240099E-4</v>
      </c>
      <c r="M2680" s="14">
        <v>-0.175931452886984</v>
      </c>
    </row>
    <row r="2681" spans="1:13" x14ac:dyDescent="0.55000000000000004">
      <c r="A2681">
        <v>2676</v>
      </c>
      <c r="C2681">
        <f t="shared" si="129"/>
        <v>-8.1661460748915629E-2</v>
      </c>
      <c r="D2681">
        <f t="shared" si="130"/>
        <v>1.9722008035312584E-3</v>
      </c>
      <c r="E2681" s="2">
        <f t="shared" si="131"/>
        <v>2.158910342973722E-2</v>
      </c>
      <c r="K2681">
        <v>2676</v>
      </c>
      <c r="L2681" s="14">
        <v>1.2608298078014999E-3</v>
      </c>
      <c r="M2681" s="14">
        <v>-0.22859376975458401</v>
      </c>
    </row>
    <row r="2682" spans="1:13" x14ac:dyDescent="0.55000000000000004">
      <c r="A2682">
        <v>2677</v>
      </c>
      <c r="C2682">
        <f t="shared" si="129"/>
        <v>3.4898132004334441E-2</v>
      </c>
      <c r="D2682">
        <f t="shared" si="130"/>
        <v>1.2451419105058493E-3</v>
      </c>
      <c r="E2682" s="2">
        <f t="shared" si="131"/>
        <v>6.7029981989564155E-2</v>
      </c>
      <c r="K2682">
        <v>2677</v>
      </c>
      <c r="L2682" s="14">
        <v>1.98014554824643E-3</v>
      </c>
      <c r="M2682" s="14">
        <v>-0.22400335889435499</v>
      </c>
    </row>
    <row r="2683" spans="1:13" x14ac:dyDescent="0.55000000000000004">
      <c r="A2683">
        <v>2678</v>
      </c>
      <c r="C2683">
        <f t="shared" si="129"/>
        <v>0.14269902921955135</v>
      </c>
      <c r="D2683">
        <f t="shared" si="130"/>
        <v>2.0557864344891426E-4</v>
      </c>
      <c r="E2683" s="2">
        <f t="shared" si="131"/>
        <v>9.364147527844971E-2</v>
      </c>
      <c r="K2683">
        <v>2678</v>
      </c>
      <c r="L2683" s="14">
        <v>2.2035215522018701E-3</v>
      </c>
      <c r="M2683" s="14">
        <v>-0.16330991718308199</v>
      </c>
    </row>
    <row r="2684" spans="1:13" x14ac:dyDescent="0.55000000000000004">
      <c r="A2684">
        <v>2679</v>
      </c>
      <c r="C2684">
        <f t="shared" si="129"/>
        <v>0.21468547795720236</v>
      </c>
      <c r="D2684">
        <f t="shared" si="130"/>
        <v>-8.8558052985236279E-4</v>
      </c>
      <c r="E2684" s="2">
        <f t="shared" si="131"/>
        <v>7.6396944283528181E-2</v>
      </c>
      <c r="K2684">
        <v>2679</v>
      </c>
      <c r="L2684" s="14">
        <v>1.87501191375306E-3</v>
      </c>
      <c r="M2684" s="14">
        <v>-6.17144936121308E-2</v>
      </c>
    </row>
    <row r="2685" spans="1:13" x14ac:dyDescent="0.55000000000000004">
      <c r="A2685">
        <v>2680</v>
      </c>
      <c r="C2685">
        <f t="shared" si="129"/>
        <v>0.23279039693917841</v>
      </c>
      <c r="D2685">
        <f t="shared" si="130"/>
        <v>-1.7544776567203044E-3</v>
      </c>
      <c r="E2685" s="2">
        <f t="shared" si="131"/>
        <v>3.1489456906539148E-2</v>
      </c>
      <c r="K2685">
        <v>2680</v>
      </c>
      <c r="L2685" s="14">
        <v>1.0768939097753501E-3</v>
      </c>
      <c r="M2685" s="14">
        <v>5.5337707732902502E-2</v>
      </c>
    </row>
    <row r="2686" spans="1:13" x14ac:dyDescent="0.55000000000000004">
      <c r="A2686">
        <v>2681</v>
      </c>
      <c r="C2686">
        <f t="shared" si="129"/>
        <v>0.19246983312199642</v>
      </c>
      <c r="D2686">
        <f t="shared" si="130"/>
        <v>-2.1830378732135333E-3</v>
      </c>
      <c r="E2686" s="2">
        <f t="shared" si="131"/>
        <v>1.1518961926615119E-3</v>
      </c>
      <c r="K2686">
        <v>2681</v>
      </c>
      <c r="L2686" s="14">
        <v>9.0611455295873401E-6</v>
      </c>
      <c r="M2686" s="14">
        <v>0.158530236886014</v>
      </c>
    </row>
    <row r="2687" spans="1:13" x14ac:dyDescent="0.55000000000000004">
      <c r="A2687">
        <v>2682</v>
      </c>
      <c r="C2687">
        <f t="shared" si="129"/>
        <v>0.10384339813414244</v>
      </c>
      <c r="D2687">
        <f t="shared" si="130"/>
        <v>-2.0637015983203553E-3</v>
      </c>
      <c r="E2687" s="2">
        <f t="shared" si="131"/>
        <v>1.3965209289481632E-2</v>
      </c>
      <c r="K2687">
        <v>2682</v>
      </c>
      <c r="L2687" s="14">
        <v>-1.0610410388253199E-3</v>
      </c>
      <c r="M2687" s="14">
        <v>0.22201788476083201</v>
      </c>
    </row>
    <row r="2688" spans="1:13" x14ac:dyDescent="0.55000000000000004">
      <c r="A2688">
        <v>2683</v>
      </c>
      <c r="C2688">
        <f t="shared" si="129"/>
        <v>-1.0845540940704824E-2</v>
      </c>
      <c r="D2688">
        <f t="shared" si="130"/>
        <v>-1.4264197216281884E-3</v>
      </c>
      <c r="E2688" s="2">
        <f t="shared" si="131"/>
        <v>5.7958307676227803E-2</v>
      </c>
      <c r="K2688">
        <v>2683</v>
      </c>
      <c r="L2688" s="14">
        <v>-1.8653989127857E-3</v>
      </c>
      <c r="M2688" s="14">
        <v>0.22989977609833501</v>
      </c>
    </row>
    <row r="2689" spans="1:13" x14ac:dyDescent="0.55000000000000004">
      <c r="A2689">
        <v>2684</v>
      </c>
      <c r="C2689">
        <f t="shared" si="129"/>
        <v>-0.12281247784457536</v>
      </c>
      <c r="D2689">
        <f t="shared" si="130"/>
        <v>-4.3113656135733793E-4</v>
      </c>
      <c r="E2689" s="2">
        <f t="shared" si="131"/>
        <v>9.1817678223187718E-2</v>
      </c>
      <c r="K2689">
        <v>2684</v>
      </c>
      <c r="L2689" s="14">
        <v>-2.2025560569441699E-3</v>
      </c>
      <c r="M2689" s="14">
        <v>0.18020184231733999</v>
      </c>
    </row>
    <row r="2690" spans="1:13" x14ac:dyDescent="0.55000000000000004">
      <c r="A2690">
        <v>2685</v>
      </c>
      <c r="C2690">
        <f t="shared" si="129"/>
        <v>-0.20395607149152647</v>
      </c>
      <c r="D2690">
        <f t="shared" si="130"/>
        <v>6.7235278817502262E-4</v>
      </c>
      <c r="E2690" s="2">
        <f t="shared" si="131"/>
        <v>8.3710292733341171E-2</v>
      </c>
      <c r="K2690">
        <v>2685</v>
      </c>
      <c r="L2690" s="14">
        <v>-1.9880693729751801E-3</v>
      </c>
      <c r="M2690" s="14">
        <v>8.5371239236896101E-2</v>
      </c>
    </row>
    <row r="2691" spans="1:13" x14ac:dyDescent="0.55000000000000004">
      <c r="A2691">
        <v>2686</v>
      </c>
      <c r="C2691">
        <f t="shared" si="129"/>
        <v>-0.23391099024770998</v>
      </c>
      <c r="D2691">
        <f t="shared" si="130"/>
        <v>1.6070957599556238E-3</v>
      </c>
      <c r="E2691" s="2">
        <f t="shared" si="131"/>
        <v>4.1237372074427882E-2</v>
      </c>
      <c r="K2691">
        <v>2686</v>
      </c>
      <c r="L2691" s="14">
        <v>-1.2756583814575401E-3</v>
      </c>
      <c r="M2691" s="14">
        <v>-3.0841120315147401E-2</v>
      </c>
    </row>
    <row r="2692" spans="1:13" x14ac:dyDescent="0.55000000000000004">
      <c r="A2692">
        <v>2687</v>
      </c>
      <c r="C2692">
        <f t="shared" si="129"/>
        <v>-0.20515918090459773</v>
      </c>
      <c r="D2692">
        <f t="shared" si="130"/>
        <v>2.138491570876228E-3</v>
      </c>
      <c r="E2692" s="2">
        <f t="shared" si="131"/>
        <v>4.3335956073891338E-3</v>
      </c>
      <c r="K2692">
        <v>2687</v>
      </c>
      <c r="L2692" s="14">
        <v>-2.43750834693793E-4</v>
      </c>
      <c r="M2692" s="14">
        <v>-0.13932912995984201</v>
      </c>
    </row>
    <row r="2693" spans="1:13" x14ac:dyDescent="0.55000000000000004">
      <c r="A2693">
        <v>2688</v>
      </c>
      <c r="C2693">
        <f t="shared" si="129"/>
        <v>-0.12491674156757102</v>
      </c>
      <c r="D2693">
        <f t="shared" si="130"/>
        <v>2.133171073340245E-3</v>
      </c>
      <c r="E2693" s="2">
        <f t="shared" si="131"/>
        <v>7.7448013669205226E-3</v>
      </c>
      <c r="K2693">
        <v>2688</v>
      </c>
      <c r="L2693" s="14">
        <v>8.4920562073941702E-4</v>
      </c>
      <c r="M2693" s="14">
        <v>-0.212921294670922</v>
      </c>
    </row>
    <row r="2694" spans="1:13" x14ac:dyDescent="0.55000000000000004">
      <c r="A2694">
        <v>2689</v>
      </c>
      <c r="C2694">
        <f t="shared" ref="C2694:C2757" si="132">$D$1*COS($B$2*(A2694-$L$2)+$B$1)</f>
        <v>-1.3322833132670811E-2</v>
      </c>
      <c r="D2694">
        <f t="shared" ref="D2694:D2757" si="133">$D$2*COS($B$2*(A2694-$L$3)+$B$3)</f>
        <v>1.592469600076444E-3</v>
      </c>
      <c r="E2694" s="2">
        <f t="shared" ref="E2694:E2757" si="134">(M2694-C2694)^2</f>
        <v>4.8339812260954157E-2</v>
      </c>
      <c r="K2694">
        <v>2689</v>
      </c>
      <c r="L2694" s="14">
        <v>1.7294732603692299E-3</v>
      </c>
      <c r="M2694" s="14">
        <v>-0.233186000263853</v>
      </c>
    </row>
    <row r="2695" spans="1:13" x14ac:dyDescent="0.55000000000000004">
      <c r="A2695">
        <v>2690</v>
      </c>
      <c r="C2695">
        <f t="shared" si="132"/>
        <v>0.10161482559472258</v>
      </c>
      <c r="D2695">
        <f t="shared" si="133"/>
        <v>6.5209182379697154E-4</v>
      </c>
      <c r="E2695" s="2">
        <f t="shared" si="134"/>
        <v>8.8008728560350039E-2</v>
      </c>
      <c r="K2695">
        <v>2690</v>
      </c>
      <c r="L2695" s="14">
        <v>2.17658359306638E-3</v>
      </c>
      <c r="M2695" s="14">
        <v>-0.19504782550977701</v>
      </c>
    </row>
    <row r="2696" spans="1:13" x14ac:dyDescent="0.55000000000000004">
      <c r="A2696">
        <v>2691</v>
      </c>
      <c r="C2696">
        <f t="shared" si="132"/>
        <v>0.19104930496877731</v>
      </c>
      <c r="D2696">
        <f t="shared" si="133"/>
        <v>-4.5194725524818317E-4</v>
      </c>
      <c r="E2696" s="2">
        <f t="shared" si="134"/>
        <v>8.9465606334193856E-2</v>
      </c>
      <c r="K2696">
        <v>2691</v>
      </c>
      <c r="L2696" s="14">
        <v>2.0785550623357201E-3</v>
      </c>
      <c r="M2696" s="14">
        <v>-0.10805871286791301</v>
      </c>
    </row>
    <row r="2697" spans="1:13" x14ac:dyDescent="0.55000000000000004">
      <c r="A2697">
        <v>2692</v>
      </c>
      <c r="C2697">
        <f t="shared" si="132"/>
        <v>0.23253443579626432</v>
      </c>
      <c r="D2697">
        <f t="shared" si="133"/>
        <v>-1.4425570995259941E-3</v>
      </c>
      <c r="E2697" s="2">
        <f t="shared" si="134"/>
        <v>5.1320399254628606E-2</v>
      </c>
      <c r="K2697">
        <v>2692</v>
      </c>
      <c r="L2697" s="14">
        <v>1.4599395218236101E-3</v>
      </c>
      <c r="M2697" s="14">
        <v>5.9943747593064201E-3</v>
      </c>
    </row>
    <row r="2698" spans="1:13" x14ac:dyDescent="0.55000000000000004">
      <c r="A2698">
        <v>2693</v>
      </c>
      <c r="C2698">
        <f t="shared" si="132"/>
        <v>0.21565832467622359</v>
      </c>
      <c r="D2698">
        <f t="shared" si="133"/>
        <v>-2.0711155185110727E-3</v>
      </c>
      <c r="E2698" s="2">
        <f t="shared" si="134"/>
        <v>9.4307775698444039E-3</v>
      </c>
      <c r="K2698">
        <v>2693</v>
      </c>
      <c r="L2698" s="14">
        <v>4.7567307126350603E-4</v>
      </c>
      <c r="M2698" s="14">
        <v>0.11854613404165699</v>
      </c>
    </row>
    <row r="2699" spans="1:13" x14ac:dyDescent="0.55000000000000004">
      <c r="A2699">
        <v>2694</v>
      </c>
      <c r="C2699">
        <f t="shared" si="132"/>
        <v>0.14465651978001881</v>
      </c>
      <c r="D2699">
        <f t="shared" si="133"/>
        <v>-2.1798675980084802E-3</v>
      </c>
      <c r="E2699" s="2">
        <f t="shared" si="134"/>
        <v>3.2206486319157047E-3</v>
      </c>
      <c r="K2699">
        <v>2694</v>
      </c>
      <c r="L2699" s="14">
        <v>-6.2772865085604596E-4</v>
      </c>
      <c r="M2699" s="14">
        <v>0.201407278646449</v>
      </c>
    </row>
    <row r="2700" spans="1:13" x14ac:dyDescent="0.55000000000000004">
      <c r="A2700">
        <v>2695</v>
      </c>
      <c r="C2700">
        <f t="shared" si="132"/>
        <v>3.7348977536206314E-2</v>
      </c>
      <c r="D2700">
        <f t="shared" si="133"/>
        <v>-1.7415188583717769E-3</v>
      </c>
      <c r="E2700" s="2">
        <f t="shared" si="134"/>
        <v>3.860271772021364E-2</v>
      </c>
      <c r="K2700">
        <v>2695</v>
      </c>
      <c r="L2700" s="14">
        <v>-1.5739118382228599E-3</v>
      </c>
      <c r="M2700" s="14">
        <v>0.23382472087419101</v>
      </c>
    </row>
    <row r="2701" spans="1:13" x14ac:dyDescent="0.55000000000000004">
      <c r="A2701">
        <v>2696</v>
      </c>
      <c r="C2701">
        <f t="shared" si="132"/>
        <v>-7.9332370814411149E-2</v>
      </c>
      <c r="D2701">
        <f t="shared" si="133"/>
        <v>-8.6608559359607567E-4</v>
      </c>
      <c r="E2701" s="2">
        <f t="shared" si="134"/>
        <v>8.2375705621772002E-2</v>
      </c>
      <c r="K2701">
        <v>2696</v>
      </c>
      <c r="L2701" s="14">
        <v>-2.1258990418665802E-3</v>
      </c>
      <c r="M2701" s="14">
        <v>0.20767931121573199</v>
      </c>
    </row>
    <row r="2702" spans="1:13" x14ac:dyDescent="0.55000000000000004">
      <c r="A2702">
        <v>2697</v>
      </c>
      <c r="C2702">
        <f t="shared" si="132"/>
        <v>-0.17610296628514904</v>
      </c>
      <c r="D2702">
        <f t="shared" si="133"/>
        <v>2.267168995413371E-4</v>
      </c>
      <c r="E2702" s="2">
        <f t="shared" si="134"/>
        <v>9.3404987812023763E-2</v>
      </c>
      <c r="K2702">
        <v>2697</v>
      </c>
      <c r="L2702" s="14">
        <v>-2.1454416423546002E-3</v>
      </c>
      <c r="M2702" s="14">
        <v>0.12951932971437999</v>
      </c>
    </row>
    <row r="2703" spans="1:13" x14ac:dyDescent="0.55000000000000004">
      <c r="A2703">
        <v>2698</v>
      </c>
      <c r="C2703">
        <f t="shared" si="132"/>
        <v>-0.22867542917414183</v>
      </c>
      <c r="D2703">
        <f t="shared" si="133"/>
        <v>1.262618229700363E-3</v>
      </c>
      <c r="E2703" s="2">
        <f t="shared" si="134"/>
        <v>6.1303708790118594E-2</v>
      </c>
      <c r="K2703">
        <v>2698</v>
      </c>
      <c r="L2703" s="14">
        <v>-1.6276450741612299E-3</v>
      </c>
      <c r="M2703" s="14">
        <v>1.8920428606473302E-2</v>
      </c>
    </row>
    <row r="2704" spans="1:13" x14ac:dyDescent="0.55000000000000004">
      <c r="A2704">
        <v>2699</v>
      </c>
      <c r="C2704">
        <f t="shared" si="132"/>
        <v>-0.22385517943683145</v>
      </c>
      <c r="D2704">
        <f t="shared" si="133"/>
        <v>1.981628998089673E-3</v>
      </c>
      <c r="E2704" s="2">
        <f t="shared" si="134"/>
        <v>1.6240435743299624E-2</v>
      </c>
      <c r="K2704">
        <v>2699</v>
      </c>
      <c r="L2704" s="14">
        <v>-7.0219469996718703E-4</v>
      </c>
      <c r="M2704" s="14">
        <v>-9.6417211219743101E-2</v>
      </c>
    </row>
    <row r="2705" spans="1:13" x14ac:dyDescent="0.55000000000000004">
      <c r="A2705">
        <v>2700</v>
      </c>
      <c r="C2705">
        <f t="shared" si="132"/>
        <v>-0.16285199815385201</v>
      </c>
      <c r="D2705">
        <f t="shared" si="133"/>
        <v>2.203292657390167E-3</v>
      </c>
      <c r="E2705" s="2">
        <f t="shared" si="134"/>
        <v>6.1278844938385734E-4</v>
      </c>
      <c r="K2705">
        <v>2700</v>
      </c>
      <c r="L2705" s="14">
        <v>3.9912469293330399E-4</v>
      </c>
      <c r="M2705" s="14">
        <v>-0.18760656236702</v>
      </c>
    </row>
    <row r="2706" spans="1:13" x14ac:dyDescent="0.55000000000000004">
      <c r="A2706">
        <v>2701</v>
      </c>
      <c r="C2706">
        <f t="shared" si="132"/>
        <v>-6.0976397982837008E-2</v>
      </c>
      <c r="D2706">
        <f t="shared" si="133"/>
        <v>1.8719763014143037E-3</v>
      </c>
      <c r="E2706" s="2">
        <f t="shared" si="134"/>
        <v>2.9183670677988448E-2</v>
      </c>
      <c r="K2706">
        <v>2701</v>
      </c>
      <c r="L2706" s="14">
        <v>1.4004808304988101E-3</v>
      </c>
      <c r="M2706" s="14">
        <v>-0.23180868614285799</v>
      </c>
    </row>
    <row r="2707" spans="1:13" x14ac:dyDescent="0.55000000000000004">
      <c r="A2707">
        <v>2702</v>
      </c>
      <c r="C2707">
        <f t="shared" si="132"/>
        <v>5.6202992801165218E-2</v>
      </c>
      <c r="D2707">
        <f t="shared" si="133"/>
        <v>1.0708333519197086E-3</v>
      </c>
      <c r="E2707" s="2">
        <f t="shared" si="134"/>
        <v>7.5161446121141492E-2</v>
      </c>
      <c r="K2707">
        <v>2702</v>
      </c>
      <c r="L2707" s="14">
        <v>2.0510778561135599E-3</v>
      </c>
      <c r="M2707" s="14">
        <v>-0.217952886437529</v>
      </c>
    </row>
    <row r="2708" spans="1:13" x14ac:dyDescent="0.55000000000000004">
      <c r="A2708">
        <v>2703</v>
      </c>
      <c r="C2708">
        <f t="shared" si="132"/>
        <v>0.15927661705798823</v>
      </c>
      <c r="D2708">
        <f t="shared" si="133"/>
        <v>9.3380246516573926E-7</v>
      </c>
      <c r="E2708" s="2">
        <f t="shared" si="134"/>
        <v>9.5348825477670554E-2</v>
      </c>
      <c r="K2708">
        <v>2703</v>
      </c>
      <c r="L2708" s="14">
        <v>2.1879697087014102E-3</v>
      </c>
      <c r="M2708" s="14">
        <v>-0.14950943424237501</v>
      </c>
    </row>
    <row r="2709" spans="1:13" x14ac:dyDescent="0.55000000000000004">
      <c r="A2709">
        <v>2704</v>
      </c>
      <c r="C2709">
        <f t="shared" si="132"/>
        <v>0.22237516771769811</v>
      </c>
      <c r="D2709">
        <f t="shared" si="133"/>
        <v>-1.0692001117181191E-3</v>
      </c>
      <c r="E2709" s="2">
        <f t="shared" si="134"/>
        <v>7.0753650957388656E-2</v>
      </c>
      <c r="K2709">
        <v>2704</v>
      </c>
      <c r="L2709" s="14">
        <v>1.7768709745663201E-3</v>
      </c>
      <c r="M2709" s="14">
        <v>-4.3620416752023203E-2</v>
      </c>
    </row>
    <row r="2710" spans="1:13" x14ac:dyDescent="0.55000000000000004">
      <c r="A2710">
        <v>2705</v>
      </c>
      <c r="C2710">
        <f t="shared" si="132"/>
        <v>0.22966223857767529</v>
      </c>
      <c r="D2710">
        <f t="shared" si="133"/>
        <v>-1.8709873348141035E-3</v>
      </c>
      <c r="E2710" s="2">
        <f t="shared" si="134"/>
        <v>2.4482433382760335E-2</v>
      </c>
      <c r="K2710">
        <v>2705</v>
      </c>
      <c r="L2710" s="14">
        <v>9.2074388194384295E-4</v>
      </c>
      <c r="M2710" s="14">
        <v>7.3193604715292696E-2</v>
      </c>
    </row>
    <row r="2711" spans="1:13" x14ac:dyDescent="0.55000000000000004">
      <c r="A2711">
        <v>2706</v>
      </c>
      <c r="C2711">
        <f t="shared" si="132"/>
        <v>0.17930892845081117</v>
      </c>
      <c r="D2711">
        <f t="shared" si="133"/>
        <v>-2.2031961741626588E-3</v>
      </c>
      <c r="E2711" s="2">
        <f t="shared" si="134"/>
        <v>5.8264133619957943E-5</v>
      </c>
      <c r="K2711">
        <v>2706</v>
      </c>
      <c r="L2711" s="14">
        <v>-1.65989227791837E-4</v>
      </c>
      <c r="M2711" s="14">
        <v>0.171675833821504</v>
      </c>
    </row>
    <row r="2712" spans="1:13" x14ac:dyDescent="0.55000000000000004">
      <c r="A2712">
        <v>2707</v>
      </c>
      <c r="C2712">
        <f t="shared" si="132"/>
        <v>8.3952856815914814E-2</v>
      </c>
      <c r="D2712">
        <f t="shared" si="133"/>
        <v>-1.9824492134905311E-3</v>
      </c>
      <c r="E2712" s="2">
        <f t="shared" si="134"/>
        <v>2.0508510794326518E-2</v>
      </c>
      <c r="K2712">
        <v>2707</v>
      </c>
      <c r="L2712" s="14">
        <v>-1.2111493057046399E-3</v>
      </c>
      <c r="M2712" s="14">
        <v>0.22716078534756601</v>
      </c>
    </row>
    <row r="2713" spans="1:13" x14ac:dyDescent="0.55000000000000004">
      <c r="A2713">
        <v>2708</v>
      </c>
      <c r="C2713">
        <f t="shared" si="132"/>
        <v>-3.2473612294507681E-2</v>
      </c>
      <c r="D2713">
        <f t="shared" si="133"/>
        <v>-1.264149286946577E-3</v>
      </c>
      <c r="E2713" s="2">
        <f t="shared" si="134"/>
        <v>6.6680419837556307E-2</v>
      </c>
      <c r="K2713">
        <v>2708</v>
      </c>
      <c r="L2713" s="14">
        <v>-1.9529695265789E-3</v>
      </c>
      <c r="M2713" s="14">
        <v>0.22575190898012601</v>
      </c>
    </row>
    <row r="2714" spans="1:13" x14ac:dyDescent="0.55000000000000004">
      <c r="A2714">
        <v>2709</v>
      </c>
      <c r="C2714">
        <f t="shared" si="132"/>
        <v>-0.14074988920776585</v>
      </c>
      <c r="D2714">
        <f t="shared" si="133"/>
        <v>-2.2857453553976095E-4</v>
      </c>
      <c r="E2714" s="2">
        <f t="shared" si="134"/>
        <v>9.5204309399130133E-2</v>
      </c>
      <c r="K2714">
        <v>2709</v>
      </c>
      <c r="L2714" s="14">
        <v>-2.2056564141781001E-3</v>
      </c>
      <c r="M2714" s="14">
        <v>0.167802066545443</v>
      </c>
    </row>
    <row r="2715" spans="1:13" x14ac:dyDescent="0.55000000000000004">
      <c r="A2715">
        <v>2710</v>
      </c>
      <c r="C2715">
        <f t="shared" si="132"/>
        <v>-0.21370091070263922</v>
      </c>
      <c r="D2715">
        <f t="shared" si="133"/>
        <v>8.6436760631779805E-4</v>
      </c>
      <c r="E2715" s="2">
        <f t="shared" si="134"/>
        <v>7.9256925994328806E-2</v>
      </c>
      <c r="K2715">
        <v>2710</v>
      </c>
      <c r="L2715" s="14">
        <v>-1.90592296994738E-3</v>
      </c>
      <c r="M2715" s="14">
        <v>6.7825155576007198E-2</v>
      </c>
    </row>
    <row r="2716" spans="1:13" x14ac:dyDescent="0.55000000000000004">
      <c r="A2716">
        <v>2711</v>
      </c>
      <c r="C2716">
        <f t="shared" si="132"/>
        <v>-0.23301750806962396</v>
      </c>
      <c r="D2716">
        <f t="shared" si="133"/>
        <v>1.7403716984211047E-3</v>
      </c>
      <c r="E2716" s="2">
        <f t="shared" si="134"/>
        <v>3.3811310744587514E-2</v>
      </c>
      <c r="K2716">
        <v>2711</v>
      </c>
      <c r="L2716" s="14">
        <v>-1.1288392944056101E-3</v>
      </c>
      <c r="M2716" s="14">
        <v>-4.9138986364157998E-2</v>
      </c>
    </row>
    <row r="2717" spans="1:13" x14ac:dyDescent="0.55000000000000004">
      <c r="A2717">
        <v>2712</v>
      </c>
      <c r="C2717">
        <f t="shared" si="132"/>
        <v>-0.19385162253097002</v>
      </c>
      <c r="D2717">
        <f t="shared" si="133"/>
        <v>2.1795791783441945E-3</v>
      </c>
      <c r="E2717" s="2">
        <f t="shared" si="134"/>
        <v>1.6044557536502521E-3</v>
      </c>
      <c r="K2717">
        <v>2712</v>
      </c>
      <c r="L2717" s="14">
        <v>-6.9030814769382802E-5</v>
      </c>
      <c r="M2717" s="14">
        <v>-0.15379596433327899</v>
      </c>
    </row>
    <row r="2718" spans="1:13" x14ac:dyDescent="0.55000000000000004">
      <c r="A2718">
        <v>2713</v>
      </c>
      <c r="C2718">
        <f t="shared" si="132"/>
        <v>-0.10603306580572303</v>
      </c>
      <c r="D2718">
        <f t="shared" si="133"/>
        <v>2.0717582263944313E-3</v>
      </c>
      <c r="E2718" s="2">
        <f t="shared" si="134"/>
        <v>1.2973374733753741E-2</v>
      </c>
      <c r="K2718">
        <v>2713</v>
      </c>
      <c r="L2718" s="14">
        <v>1.0080668606619199E-3</v>
      </c>
      <c r="M2718" s="14">
        <v>-0.21993378895423399</v>
      </c>
    </row>
    <row r="2719" spans="1:13" x14ac:dyDescent="0.55000000000000004">
      <c r="A2719">
        <v>2714</v>
      </c>
      <c r="C2719">
        <f t="shared" si="132"/>
        <v>8.3975554375441911E-3</v>
      </c>
      <c r="D2719">
        <f t="shared" si="133"/>
        <v>1.4439696288194152E-3</v>
      </c>
      <c r="E2719" s="2">
        <f t="shared" si="134"/>
        <v>5.7305363604401846E-2</v>
      </c>
      <c r="K2719">
        <v>2714</v>
      </c>
      <c r="L2719" s="14">
        <v>1.8326879372476601E-3</v>
      </c>
      <c r="M2719" s="14">
        <v>-0.23098783176142801</v>
      </c>
    </row>
    <row r="2720" spans="1:13" x14ac:dyDescent="0.55000000000000004">
      <c r="A2720">
        <v>2715</v>
      </c>
      <c r="C2720">
        <f t="shared" si="132"/>
        <v>0.12072056727168309</v>
      </c>
      <c r="D2720">
        <f t="shared" si="133"/>
        <v>4.53775090883393E-4</v>
      </c>
      <c r="E2720" s="2">
        <f t="shared" si="134"/>
        <v>9.2970173003872364E-2</v>
      </c>
      <c r="K2720">
        <v>2715</v>
      </c>
      <c r="L2720" s="14">
        <v>2.1983009507791501E-3</v>
      </c>
      <c r="M2720" s="14">
        <v>-0.18418953915949501</v>
      </c>
    </row>
    <row r="2721" spans="1:13" x14ac:dyDescent="0.55000000000000004">
      <c r="A2721">
        <v>2716</v>
      </c>
      <c r="C2721">
        <f t="shared" si="132"/>
        <v>0.20274526130871484</v>
      </c>
      <c r="D2721">
        <f t="shared" si="133"/>
        <v>-6.5030743004275849E-4</v>
      </c>
      <c r="E2721" s="2">
        <f t="shared" si="134"/>
        <v>8.6438995977003594E-2</v>
      </c>
      <c r="K2721">
        <v>2716</v>
      </c>
      <c r="L2721" s="14">
        <v>2.01333585391897E-3</v>
      </c>
      <c r="M2721" s="14">
        <v>-9.12598338461202E-2</v>
      </c>
    </row>
    <row r="2722" spans="1:13" x14ac:dyDescent="0.55000000000000004">
      <c r="A2722">
        <v>2717</v>
      </c>
      <c r="C2722">
        <f t="shared" si="132"/>
        <v>0.23388516828901573</v>
      </c>
      <c r="D2722">
        <f t="shared" si="133"/>
        <v>-1.5911764934346123E-3</v>
      </c>
      <c r="E2722" s="2">
        <f t="shared" si="134"/>
        <v>4.3831067484931034E-2</v>
      </c>
      <c r="K2722">
        <v>2717</v>
      </c>
      <c r="L2722" s="14">
        <v>1.32411830261591E-3</v>
      </c>
      <c r="M2722" s="14">
        <v>2.4526462988923099E-2</v>
      </c>
    </row>
    <row r="2723" spans="1:13" x14ac:dyDescent="0.55000000000000004">
      <c r="A2723">
        <v>2718</v>
      </c>
      <c r="C2723">
        <f t="shared" si="132"/>
        <v>0.20632482793776252</v>
      </c>
      <c r="D2723">
        <f t="shared" si="133"/>
        <v>-2.1326937963019234E-3</v>
      </c>
      <c r="E2723" s="2">
        <f t="shared" si="134"/>
        <v>5.2063256861738672E-3</v>
      </c>
      <c r="K2723">
        <v>2718</v>
      </c>
      <c r="L2723" s="14">
        <v>3.03267108189096E-4</v>
      </c>
      <c r="M2723" s="14">
        <v>0.13416995501726001</v>
      </c>
    </row>
    <row r="2724" spans="1:13" x14ac:dyDescent="0.55000000000000004">
      <c r="A2724">
        <v>2719</v>
      </c>
      <c r="C2724">
        <f t="shared" si="132"/>
        <v>0.12698130475646333</v>
      </c>
      <c r="D2724">
        <f t="shared" si="133"/>
        <v>-2.138949909926979E-3</v>
      </c>
      <c r="E2724" s="2">
        <f t="shared" si="134"/>
        <v>6.9269740113569733E-3</v>
      </c>
      <c r="K2724">
        <v>2719</v>
      </c>
      <c r="L2724" s="14">
        <v>-7.9353921481623501E-4</v>
      </c>
      <c r="M2724" s="14">
        <v>0.21020974948155099</v>
      </c>
    </row>
    <row r="2725" spans="1:13" x14ac:dyDescent="0.55000000000000004">
      <c r="A2725">
        <v>2720</v>
      </c>
      <c r="C2725">
        <f t="shared" si="132"/>
        <v>1.5768150636524654E-2</v>
      </c>
      <c r="D2725">
        <f t="shared" si="133"/>
        <v>-1.6083746816581714E-3</v>
      </c>
      <c r="E2725" s="2">
        <f t="shared" si="134"/>
        <v>4.7451240941998575E-2</v>
      </c>
      <c r="K2725">
        <v>2720</v>
      </c>
      <c r="L2725" s="14">
        <v>-1.69159871871094E-3</v>
      </c>
      <c r="M2725" s="14">
        <v>0.23360120814157501</v>
      </c>
    </row>
    <row r="2726" spans="1:13" x14ac:dyDescent="0.55000000000000004">
      <c r="A2726">
        <v>2721</v>
      </c>
      <c r="C2726">
        <f t="shared" si="132"/>
        <v>-9.9402476928367026E-2</v>
      </c>
      <c r="D2726">
        <f t="shared" si="133"/>
        <v>-6.7413131013759737E-4</v>
      </c>
      <c r="E2726" s="2">
        <f t="shared" si="134"/>
        <v>8.8737422591703002E-2</v>
      </c>
      <c r="K2726">
        <v>2721</v>
      </c>
      <c r="L2726" s="14">
        <v>-2.1659868295879001E-3</v>
      </c>
      <c r="M2726" s="14">
        <v>0.19848579506585401</v>
      </c>
    </row>
    <row r="2727" spans="1:13" x14ac:dyDescent="0.55000000000000004">
      <c r="A2727">
        <v>2722</v>
      </c>
      <c r="C2727">
        <f t="shared" si="132"/>
        <v>-0.18962517802220685</v>
      </c>
      <c r="D2727">
        <f t="shared" si="133"/>
        <v>4.2930481066694463E-4</v>
      </c>
      <c r="E2727" s="2">
        <f t="shared" si="134"/>
        <v>9.1980918567924119E-2</v>
      </c>
      <c r="K2727">
        <v>2722</v>
      </c>
      <c r="L2727" s="14">
        <v>-2.0978901021877802E-3</v>
      </c>
      <c r="M2727" s="14">
        <v>0.113658383299412</v>
      </c>
    </row>
    <row r="2728" spans="1:13" x14ac:dyDescent="0.55000000000000004">
      <c r="A2728">
        <v>2723</v>
      </c>
      <c r="C2728">
        <f t="shared" si="132"/>
        <v>-0.23225595641388508</v>
      </c>
      <c r="D2728">
        <f t="shared" si="133"/>
        <v>1.4249944730092485E-3</v>
      </c>
      <c r="E2728" s="2">
        <f t="shared" si="134"/>
        <v>5.4112288070918911E-2</v>
      </c>
      <c r="K2728">
        <v>2723</v>
      </c>
      <c r="L2728" s="14">
        <v>-1.5043637843293899E-3</v>
      </c>
      <c r="M2728" s="14">
        <v>3.6452435021038399E-4</v>
      </c>
    </row>
    <row r="2729" spans="1:13" x14ac:dyDescent="0.55000000000000004">
      <c r="A2729">
        <v>2724</v>
      </c>
      <c r="C2729">
        <f t="shared" si="132"/>
        <v>-0.2165953853138001</v>
      </c>
      <c r="D2729">
        <f t="shared" si="133"/>
        <v>2.0630405591422394E-3</v>
      </c>
      <c r="E2729" s="2">
        <f t="shared" si="134"/>
        <v>1.0727729527360837E-2</v>
      </c>
      <c r="K2729">
        <v>2724</v>
      </c>
      <c r="L2729" s="14">
        <v>-5.3406022429031098E-4</v>
      </c>
      <c r="M2729" s="14">
        <v>-0.113020631983846</v>
      </c>
    </row>
    <row r="2730" spans="1:13" x14ac:dyDescent="0.55000000000000004">
      <c r="A2730">
        <v>2725</v>
      </c>
      <c r="C2730">
        <f t="shared" si="132"/>
        <v>-0.14657393796842935</v>
      </c>
      <c r="D2730">
        <f t="shared" si="133"/>
        <v>2.1833069503751886E-3</v>
      </c>
      <c r="E2730" s="2">
        <f t="shared" si="134"/>
        <v>2.654839221436433E-3</v>
      </c>
      <c r="K2730">
        <v>2725</v>
      </c>
      <c r="L2730" s="14">
        <v>5.7000203199138199E-4</v>
      </c>
      <c r="M2730" s="14">
        <v>-0.198099069908449</v>
      </c>
    </row>
    <row r="2731" spans="1:13" x14ac:dyDescent="0.55000000000000004">
      <c r="A2731">
        <v>2726</v>
      </c>
      <c r="C2731">
        <f t="shared" si="132"/>
        <v>-3.9765521728135245E-2</v>
      </c>
      <c r="D2731">
        <f t="shared" si="133"/>
        <v>1.7556093175327356E-3</v>
      </c>
      <c r="E2731" s="2">
        <f t="shared" si="134"/>
        <v>3.7557217181928705E-2</v>
      </c>
      <c r="K2731">
        <v>2726</v>
      </c>
      <c r="L2731" s="14">
        <v>1.5313037433249399E-3</v>
      </c>
      <c r="M2731" s="14">
        <v>-0.23356236685707099</v>
      </c>
    </row>
    <row r="2732" spans="1:13" x14ac:dyDescent="0.55000000000000004">
      <c r="A2732">
        <v>2727</v>
      </c>
      <c r="C2732">
        <f t="shared" si="132"/>
        <v>7.7023202276554889E-2</v>
      </c>
      <c r="D2732">
        <f t="shared" si="133"/>
        <v>8.8729075129550942E-4</v>
      </c>
      <c r="E2732" s="2">
        <f t="shared" si="134"/>
        <v>8.2685993047822828E-2</v>
      </c>
      <c r="K2732">
        <v>2727</v>
      </c>
      <c r="L2732" s="14">
        <v>2.1090809326240099E-3</v>
      </c>
      <c r="M2732" s="14">
        <v>-0.21052852011060599</v>
      </c>
    </row>
    <row r="2733" spans="1:13" x14ac:dyDescent="0.55000000000000004">
      <c r="A2733">
        <v>2728</v>
      </c>
      <c r="C2733">
        <f t="shared" si="132"/>
        <v>0.17448072603011652</v>
      </c>
      <c r="D2733">
        <f t="shared" si="133"/>
        <v>-2.0371909091179891E-4</v>
      </c>
      <c r="E2733" s="2">
        <f t="shared" si="134"/>
        <v>9.5633846484664567E-2</v>
      </c>
      <c r="K2733">
        <v>2728</v>
      </c>
      <c r="L2733" s="14">
        <v>2.15862571855917E-3</v>
      </c>
      <c r="M2733" s="14">
        <v>-0.13476649947831801</v>
      </c>
    </row>
    <row r="2734" spans="1:13" x14ac:dyDescent="0.55000000000000004">
      <c r="A2734">
        <v>2729</v>
      </c>
      <c r="C2734">
        <f t="shared" si="132"/>
        <v>0.22814726531201379</v>
      </c>
      <c r="D2734">
        <f t="shared" si="133"/>
        <v>-1.2435997353579726E-3</v>
      </c>
      <c r="E2734" s="2">
        <f t="shared" si="134"/>
        <v>6.4210869909035059E-2</v>
      </c>
      <c r="K2734">
        <v>2729</v>
      </c>
      <c r="L2734" s="14">
        <v>1.6675293021394201E-3</v>
      </c>
      <c r="M2734" s="14">
        <v>-2.5251373021018798E-2</v>
      </c>
    </row>
    <row r="2735" spans="1:13" x14ac:dyDescent="0.55000000000000004">
      <c r="A2735">
        <v>2730</v>
      </c>
      <c r="C2735">
        <f t="shared" si="132"/>
        <v>0.22455364996386082</v>
      </c>
      <c r="D2735">
        <f t="shared" si="133"/>
        <v>-1.9713630592246554E-3</v>
      </c>
      <c r="E2735" s="2">
        <f t="shared" si="134"/>
        <v>1.7946764167633009E-2</v>
      </c>
      <c r="K2735">
        <v>2730</v>
      </c>
      <c r="L2735" s="14">
        <v>7.5878982739808305E-4</v>
      </c>
      <c r="M2735" s="14">
        <v>9.0588116457540599E-2</v>
      </c>
    </row>
    <row r="2736" spans="1:13" x14ac:dyDescent="0.55000000000000004">
      <c r="A2736">
        <v>2731</v>
      </c>
      <c r="C2736">
        <f t="shared" si="132"/>
        <v>0.1646018016905415</v>
      </c>
      <c r="D2736">
        <f t="shared" si="133"/>
        <v>-2.2043558082754967E-3</v>
      </c>
      <c r="E2736" s="2">
        <f t="shared" si="134"/>
        <v>3.662419355070232E-4</v>
      </c>
      <c r="K2736">
        <v>2731</v>
      </c>
      <c r="L2736" s="14">
        <v>-3.39993266805454E-4</v>
      </c>
      <c r="M2736" s="14">
        <v>0.183739250201433</v>
      </c>
    </row>
    <row r="2737" spans="1:13" x14ac:dyDescent="0.55000000000000004">
      <c r="A2737">
        <v>2732</v>
      </c>
      <c r="C2737">
        <f t="shared" si="132"/>
        <v>6.3338370723588111E-2</v>
      </c>
      <c r="D2737">
        <f t="shared" si="133"/>
        <v>-1.8841017135829581E-3</v>
      </c>
      <c r="E2737" s="2">
        <f t="shared" si="134"/>
        <v>2.8067432802135129E-2</v>
      </c>
      <c r="K2737">
        <v>2732</v>
      </c>
      <c r="L2737" s="14">
        <v>-1.3536229381724599E-3</v>
      </c>
      <c r="M2737" s="14">
        <v>0.23087174889681999</v>
      </c>
    </row>
    <row r="2738" spans="1:13" x14ac:dyDescent="0.55000000000000004">
      <c r="A2738">
        <v>2733</v>
      </c>
      <c r="C2738">
        <f t="shared" si="132"/>
        <v>-5.3821656226404842E-2</v>
      </c>
      <c r="D2738">
        <f t="shared" si="133"/>
        <v>-1.0909778025081109E-3</v>
      </c>
      <c r="E2738" s="2">
        <f t="shared" si="134"/>
        <v>7.5077447868493574E-2</v>
      </c>
      <c r="K2738">
        <v>2733</v>
      </c>
      <c r="L2738" s="14">
        <v>-2.0282293474071099E-3</v>
      </c>
      <c r="M2738" s="14">
        <v>0.220180985856648</v>
      </c>
    </row>
    <row r="2739" spans="1:13" x14ac:dyDescent="0.55000000000000004">
      <c r="A2739">
        <v>2734</v>
      </c>
      <c r="C2739">
        <f t="shared" si="132"/>
        <v>-0.15747358193570793</v>
      </c>
      <c r="D2739">
        <f t="shared" si="133"/>
        <v>-2.4041458982850932E-5</v>
      </c>
      <c r="E2739" s="2">
        <f t="shared" si="134"/>
        <v>9.7230534310635386E-2</v>
      </c>
      <c r="K2739">
        <v>2734</v>
      </c>
      <c r="L2739" s="14">
        <v>-2.1948531343622402E-3</v>
      </c>
      <c r="M2739" s="14">
        <v>0.154344529005006</v>
      </c>
    </row>
    <row r="2740" spans="1:13" x14ac:dyDescent="0.55000000000000004">
      <c r="A2740">
        <v>2735</v>
      </c>
      <c r="C2740">
        <f t="shared" si="132"/>
        <v>-0.22160295785888931</v>
      </c>
      <c r="D2740">
        <f t="shared" si="133"/>
        <v>1.0489287839933574E-3</v>
      </c>
      <c r="E2740" s="2">
        <f t="shared" si="134"/>
        <v>7.3687537556373514E-2</v>
      </c>
      <c r="K2740">
        <v>2735</v>
      </c>
      <c r="L2740" s="14">
        <v>-1.8117623379360101E-3</v>
      </c>
      <c r="M2740" s="14">
        <v>4.9851527380116299E-2</v>
      </c>
    </row>
    <row r="2741" spans="1:13" x14ac:dyDescent="0.55000000000000004">
      <c r="A2741">
        <v>2736</v>
      </c>
      <c r="C2741">
        <f t="shared" si="132"/>
        <v>-0.23011466237952741</v>
      </c>
      <c r="D2741">
        <f t="shared" si="133"/>
        <v>1.8586400118430736E-3</v>
      </c>
      <c r="E2741" s="2">
        <f t="shared" si="134"/>
        <v>2.6564945968447148E-2</v>
      </c>
      <c r="K2741">
        <v>2736</v>
      </c>
      <c r="L2741" s="14">
        <v>-9.74904424616147E-4</v>
      </c>
      <c r="M2741" s="14">
        <v>-6.7127098533548202E-2</v>
      </c>
    </row>
    <row r="2742" spans="1:13" x14ac:dyDescent="0.55000000000000004">
      <c r="A2742">
        <v>2737</v>
      </c>
      <c r="C2742">
        <f t="shared" si="132"/>
        <v>-0.18087243707567738</v>
      </c>
      <c r="D2742">
        <f t="shared" si="133"/>
        <v>2.2018717737572724E-3</v>
      </c>
      <c r="E2742" s="2">
        <f t="shared" si="134"/>
        <v>1.8439225235866973E-4</v>
      </c>
      <c r="K2742">
        <v>2737</v>
      </c>
      <c r="L2742" s="14">
        <v>1.06124349716814E-4</v>
      </c>
      <c r="M2742" s="14">
        <v>-0.16729332619319801</v>
      </c>
    </row>
    <row r="2743" spans="1:13" x14ac:dyDescent="0.55000000000000004">
      <c r="A2743">
        <v>2738</v>
      </c>
      <c r="C2743">
        <f t="shared" si="132"/>
        <v>-8.6235042554306279E-2</v>
      </c>
      <c r="D2743">
        <f t="shared" si="133"/>
        <v>1.9924801322328731E-3</v>
      </c>
      <c r="E2743" s="2">
        <f t="shared" si="134"/>
        <v>1.941141659758058E-2</v>
      </c>
      <c r="K2743">
        <v>2738</v>
      </c>
      <c r="L2743" s="14">
        <v>1.1605736223155199E-3</v>
      </c>
      <c r="M2743" s="14">
        <v>-0.22555990249531099</v>
      </c>
    </row>
    <row r="2744" spans="1:13" x14ac:dyDescent="0.55000000000000004">
      <c r="A2744">
        <v>2739</v>
      </c>
      <c r="C2744">
        <f t="shared" si="132"/>
        <v>3.0045529956034336E-2</v>
      </c>
      <c r="D2744">
        <f t="shared" si="133"/>
        <v>1.2830179756799507E-3</v>
      </c>
      <c r="E2744" s="2">
        <f t="shared" si="134"/>
        <v>6.6244017538349312E-2</v>
      </c>
      <c r="K2744">
        <v>2739</v>
      </c>
      <c r="L2744" s="14">
        <v>1.9243500315292599E-3</v>
      </c>
      <c r="M2744" s="14">
        <v>-0.22733360194542601</v>
      </c>
    </row>
    <row r="2745" spans="1:13" x14ac:dyDescent="0.55000000000000004">
      <c r="A2745">
        <v>2740</v>
      </c>
      <c r="C2745">
        <f t="shared" si="132"/>
        <v>0.1387853077585143</v>
      </c>
      <c r="D2745">
        <f t="shared" si="133"/>
        <v>2.5154535109761603E-4</v>
      </c>
      <c r="E2745" s="2">
        <f t="shared" si="134"/>
        <v>9.6693321905302554E-2</v>
      </c>
      <c r="K2745">
        <v>2740</v>
      </c>
      <c r="L2745" s="14">
        <v>2.2061610375455698E-3</v>
      </c>
      <c r="M2745" s="14">
        <v>-0.17217019051302701</v>
      </c>
    </row>
    <row r="2746" spans="1:13" x14ac:dyDescent="0.55000000000000004">
      <c r="A2746">
        <v>2741</v>
      </c>
      <c r="C2746">
        <f t="shared" si="132"/>
        <v>0.21269289867578367</v>
      </c>
      <c r="D2746">
        <f t="shared" si="133"/>
        <v>-8.430598544549153E-4</v>
      </c>
      <c r="E2746" s="2">
        <f t="shared" si="134"/>
        <v>8.2127285653485024E-2</v>
      </c>
      <c r="K2746">
        <v>2741</v>
      </c>
      <c r="L2746" s="14">
        <v>1.9354253256791301E-3</v>
      </c>
      <c r="M2746" s="14">
        <v>-7.3885686800320996E-2</v>
      </c>
    </row>
    <row r="2747" spans="1:13" x14ac:dyDescent="0.55000000000000004">
      <c r="A2747">
        <v>2742</v>
      </c>
      <c r="C2747">
        <f t="shared" si="132"/>
        <v>0.23321905523614891</v>
      </c>
      <c r="D2747">
        <f t="shared" si="133"/>
        <v>-1.7260748068210247E-3</v>
      </c>
      <c r="E2747" s="2">
        <f t="shared" si="134"/>
        <v>3.6219840984347391E-2</v>
      </c>
      <c r="K2747">
        <v>2742</v>
      </c>
      <c r="L2747" s="14">
        <v>1.1799503344892899E-3</v>
      </c>
      <c r="M2747" s="14">
        <v>4.2903945525050599E-2</v>
      </c>
    </row>
    <row r="2748" spans="1:13" x14ac:dyDescent="0.55000000000000004">
      <c r="A2748">
        <v>2743</v>
      </c>
      <c r="C2748">
        <f t="shared" si="132"/>
        <v>0.19521214480058693</v>
      </c>
      <c r="D2748">
        <f t="shared" si="133"/>
        <v>-2.1758813654600491E-3</v>
      </c>
      <c r="E2748" s="2">
        <f t="shared" si="134"/>
        <v>2.1403693789407018E-3</v>
      </c>
      <c r="K2748">
        <v>2743</v>
      </c>
      <c r="L2748" s="14">
        <v>1.28949462146161E-4</v>
      </c>
      <c r="M2748" s="14">
        <v>0.148948018536918</v>
      </c>
    </row>
    <row r="2749" spans="1:13" x14ac:dyDescent="0.55000000000000004">
      <c r="A2749">
        <v>2744</v>
      </c>
      <c r="C2749">
        <f t="shared" si="132"/>
        <v>0.10821110076560807</v>
      </c>
      <c r="D2749">
        <f t="shared" si="133"/>
        <v>-2.0795875653087394E-3</v>
      </c>
      <c r="E2749" s="2">
        <f t="shared" si="134"/>
        <v>1.1985002356281466E-2</v>
      </c>
      <c r="K2749">
        <v>2744</v>
      </c>
      <c r="L2749" s="14">
        <v>-9.54347602935865E-4</v>
      </c>
      <c r="M2749" s="14">
        <v>0.21768713629979</v>
      </c>
    </row>
    <row r="2750" spans="1:13" x14ac:dyDescent="0.55000000000000004">
      <c r="A2750">
        <v>2745</v>
      </c>
      <c r="C2750">
        <f t="shared" si="132"/>
        <v>-5.9486486508102303E-3</v>
      </c>
      <c r="D2750">
        <f t="shared" si="133"/>
        <v>-1.4613611205048379E-3</v>
      </c>
      <c r="E2750" s="2">
        <f t="shared" si="134"/>
        <v>5.6574434453067098E-2</v>
      </c>
      <c r="K2750">
        <v>2745</v>
      </c>
      <c r="L2750" s="14">
        <v>-1.79862239051989E-3</v>
      </c>
      <c r="M2750" s="14">
        <v>0.23190516034342701</v>
      </c>
    </row>
    <row r="2751" spans="1:13" x14ac:dyDescent="0.55000000000000004">
      <c r="A2751">
        <v>2746</v>
      </c>
      <c r="C2751">
        <f t="shared" si="132"/>
        <v>-0.11861541264494881</v>
      </c>
      <c r="D2751">
        <f t="shared" si="133"/>
        <v>-4.763638374972335E-4</v>
      </c>
      <c r="E2751" s="2">
        <f t="shared" si="134"/>
        <v>9.4038215731843511E-2</v>
      </c>
      <c r="K2751">
        <v>2746</v>
      </c>
      <c r="L2751" s="14">
        <v>-2.19242104255495E-3</v>
      </c>
      <c r="M2751" s="14">
        <v>0.188041098343883</v>
      </c>
    </row>
    <row r="2752" spans="1:13" x14ac:dyDescent="0.55000000000000004">
      <c r="A2752">
        <v>2747</v>
      </c>
      <c r="C2752">
        <f t="shared" si="132"/>
        <v>-0.2015122082797258</v>
      </c>
      <c r="D2752">
        <f t="shared" si="133"/>
        <v>6.2819072776917537E-4</v>
      </c>
      <c r="E2752" s="2">
        <f t="shared" si="134"/>
        <v>8.9157890141316296E-2</v>
      </c>
      <c r="K2752">
        <v>2747</v>
      </c>
      <c r="L2752" s="14">
        <v>-2.0371142436893998E-3</v>
      </c>
      <c r="M2752" s="14">
        <v>9.7080976741828695E-2</v>
      </c>
    </row>
    <row r="2753" spans="1:13" x14ac:dyDescent="0.55000000000000004">
      <c r="A2753">
        <v>2748</v>
      </c>
      <c r="C2753">
        <f t="shared" si="132"/>
        <v>-0.23383368717657896</v>
      </c>
      <c r="D2753">
        <f t="shared" si="133"/>
        <v>1.5750826615642066E-3</v>
      </c>
      <c r="E2753" s="2">
        <f t="shared" si="134"/>
        <v>4.6500613673312527E-2</v>
      </c>
      <c r="K2753">
        <v>2748</v>
      </c>
      <c r="L2753" s="14">
        <v>-1.3715995451525299E-3</v>
      </c>
      <c r="M2753" s="14">
        <v>-1.81936777318738E-2</v>
      </c>
    </row>
    <row r="2754" spans="1:13" x14ac:dyDescent="0.55000000000000004">
      <c r="A2754">
        <v>2749</v>
      </c>
      <c r="C2754">
        <f t="shared" si="132"/>
        <v>-0.20746783941602623</v>
      </c>
      <c r="D2754">
        <f t="shared" si="133"/>
        <v>2.1266620474302733E-3</v>
      </c>
      <c r="E2754" s="2">
        <f t="shared" si="134"/>
        <v>6.1710807476513729E-3</v>
      </c>
      <c r="K2754">
        <v>2749</v>
      </c>
      <c r="L2754" s="14">
        <v>-3.6255923174637901E-4</v>
      </c>
      <c r="M2754" s="14">
        <v>-0.128911612752245</v>
      </c>
    </row>
    <row r="2755" spans="1:13" x14ac:dyDescent="0.55000000000000004">
      <c r="A2755">
        <v>2750</v>
      </c>
      <c r="C2755">
        <f t="shared" si="132"/>
        <v>-0.12903193703712687</v>
      </c>
      <c r="D2755">
        <f t="shared" si="133"/>
        <v>2.1444940858705713E-3</v>
      </c>
      <c r="E2755" s="2">
        <f t="shared" si="134"/>
        <v>6.1325966848134574E-3</v>
      </c>
      <c r="K2755">
        <v>2750</v>
      </c>
      <c r="L2755" s="14">
        <v>7.3728629040484804E-4</v>
      </c>
      <c r="M2755" s="14">
        <v>-0.20734283464923101</v>
      </c>
    </row>
    <row r="2756" spans="1:13" x14ac:dyDescent="0.55000000000000004">
      <c r="A2756">
        <v>2751</v>
      </c>
      <c r="C2756">
        <f t="shared" si="132"/>
        <v>-1.8211738241039058E-2</v>
      </c>
      <c r="D2756">
        <f t="shared" si="133"/>
        <v>1.6241033111169976E-3</v>
      </c>
      <c r="E2756" s="2">
        <f t="shared" si="134"/>
        <v>4.6497167663606551E-2</v>
      </c>
      <c r="K2756">
        <v>2751</v>
      </c>
      <c r="L2756" s="14">
        <v>1.65247388733208E-3</v>
      </c>
      <c r="M2756" s="14">
        <v>-0.233843757346752</v>
      </c>
    </row>
    <row r="2757" spans="1:13" x14ac:dyDescent="0.55000000000000004">
      <c r="A2757">
        <v>2752</v>
      </c>
      <c r="C2757">
        <f t="shared" si="132"/>
        <v>9.7179222981985169E-2</v>
      </c>
      <c r="D2757">
        <f t="shared" si="133"/>
        <v>6.9609683865085893E-4</v>
      </c>
      <c r="E2757" s="2">
        <f t="shared" si="134"/>
        <v>8.9374859346919078E-2</v>
      </c>
      <c r="K2757">
        <v>2752</v>
      </c>
      <c r="L2757" s="14">
        <v>2.1537891479732501E-3</v>
      </c>
      <c r="M2757" s="14">
        <v>-0.201777060355427</v>
      </c>
    </row>
    <row r="2758" spans="1:13" x14ac:dyDescent="0.55000000000000004">
      <c r="A2758">
        <v>2753</v>
      </c>
      <c r="C2758">
        <f t="shared" ref="C2758:C2821" si="135">$D$1*COS($B$2*(A2758-$L$2)+$B$1)</f>
        <v>0.18818024761202448</v>
      </c>
      <c r="D2758">
        <f t="shared" ref="D2758:D2821" si="136">$D$2*COS($B$2*(A2758-$L$3)+$B$3)</f>
        <v>-4.0661526775947142E-4</v>
      </c>
      <c r="E2758" s="2">
        <f t="shared" ref="E2758:E2821" si="137">(M2758-C2758)^2</f>
        <v>9.4466662332902712E-2</v>
      </c>
      <c r="K2758">
        <v>2753</v>
      </c>
      <c r="L2758" s="14">
        <v>2.1156745553666499E-3</v>
      </c>
      <c r="M2758" s="14">
        <v>-0.119174046864078</v>
      </c>
    </row>
    <row r="2759" spans="1:13" x14ac:dyDescent="0.55000000000000004">
      <c r="A2759">
        <v>2754</v>
      </c>
      <c r="C2759">
        <f t="shared" si="135"/>
        <v>0.23195199661634378</v>
      </c>
      <c r="D2759">
        <f t="shared" si="136"/>
        <v>-1.4072755127319764E-3</v>
      </c>
      <c r="E2759" s="2">
        <f t="shared" si="137"/>
        <v>5.6965827537729191E-2</v>
      </c>
      <c r="K2759">
        <v>2754</v>
      </c>
      <c r="L2759" s="14">
        <v>1.54767614567638E-3</v>
      </c>
      <c r="M2759" s="14">
        <v>-6.7231540335074801E-3</v>
      </c>
    </row>
    <row r="2760" spans="1:13" x14ac:dyDescent="0.55000000000000004">
      <c r="A2760">
        <v>2755</v>
      </c>
      <c r="C2760">
        <f t="shared" si="135"/>
        <v>0.21750868363074818</v>
      </c>
      <c r="D2760">
        <f t="shared" si="136"/>
        <v>-2.0547392670171249E-3</v>
      </c>
      <c r="E2760" s="2">
        <f t="shared" si="137"/>
        <v>1.21213690499988E-2</v>
      </c>
      <c r="K2760">
        <v>2755</v>
      </c>
      <c r="L2760" s="14">
        <v>5.9205264421569503E-4</v>
      </c>
      <c r="M2760" s="14">
        <v>0.107411594432174</v>
      </c>
    </row>
    <row r="2761" spans="1:13" x14ac:dyDescent="0.55000000000000004">
      <c r="A2761">
        <v>2756</v>
      </c>
      <c r="C2761">
        <f t="shared" si="135"/>
        <v>0.14847527577333394</v>
      </c>
      <c r="D2761">
        <f t="shared" si="136"/>
        <v>-2.1865067757606436E-3</v>
      </c>
      <c r="E2761" s="2">
        <f t="shared" si="137"/>
        <v>2.1315919783186019E-3</v>
      </c>
      <c r="K2761">
        <v>2756</v>
      </c>
      <c r="L2761" s="14">
        <v>-5.1185411481677095E-4</v>
      </c>
      <c r="M2761" s="14">
        <v>0.19464444273916301</v>
      </c>
    </row>
    <row r="2762" spans="1:13" x14ac:dyDescent="0.55000000000000004">
      <c r="A2762">
        <v>2757</v>
      </c>
      <c r="C2762">
        <f t="shared" si="135"/>
        <v>4.217770330730914E-2</v>
      </c>
      <c r="D2762">
        <f t="shared" si="136"/>
        <v>-1.7695071716942565E-3</v>
      </c>
      <c r="E2762" s="2">
        <f t="shared" si="137"/>
        <v>3.6461780127258932E-2</v>
      </c>
      <c r="K2762">
        <v>2757</v>
      </c>
      <c r="L2762" s="14">
        <v>-1.4875638354809699E-3</v>
      </c>
      <c r="M2762" s="14">
        <v>0.233127382875668</v>
      </c>
    </row>
    <row r="2763" spans="1:13" x14ac:dyDescent="0.55000000000000004">
      <c r="A2763">
        <v>2758</v>
      </c>
      <c r="C2763">
        <f t="shared" si="135"/>
        <v>-7.4705583651791696E-2</v>
      </c>
      <c r="D2763">
        <f t="shared" si="136"/>
        <v>-9.0839856579901185E-4</v>
      </c>
      <c r="E2763" s="2">
        <f t="shared" si="137"/>
        <v>8.2902364691767469E-2</v>
      </c>
      <c r="K2763">
        <v>2758</v>
      </c>
      <c r="L2763" s="14">
        <v>-2.0907039653728899E-3</v>
      </c>
      <c r="M2763" s="14">
        <v>0.213222123753674</v>
      </c>
    </row>
    <row r="2764" spans="1:13" x14ac:dyDescent="0.55000000000000004">
      <c r="A2764">
        <v>2759</v>
      </c>
      <c r="C2764">
        <f t="shared" si="135"/>
        <v>-0.17283934378472912</v>
      </c>
      <c r="D2764">
        <f t="shared" si="136"/>
        <v>1.8069893259885347E-4</v>
      </c>
      <c r="E2764" s="2">
        <f t="shared" si="137"/>
        <v>9.7814692206658671E-2</v>
      </c>
      <c r="K2764">
        <v>2759</v>
      </c>
      <c r="L2764" s="14">
        <v>-2.1702143173513802E-3</v>
      </c>
      <c r="M2764" s="14">
        <v>0.139914061003546</v>
      </c>
    </row>
    <row r="2765" spans="1:13" x14ac:dyDescent="0.55000000000000004">
      <c r="A2765">
        <v>2760</v>
      </c>
      <c r="C2765">
        <f t="shared" si="135"/>
        <v>-0.22759407179200186</v>
      </c>
      <c r="D2765">
        <f t="shared" si="136"/>
        <v>1.2244448077456962E-3</v>
      </c>
      <c r="E2765" s="2">
        <f t="shared" si="137"/>
        <v>6.7162726688024491E-2</v>
      </c>
      <c r="K2765">
        <v>2760</v>
      </c>
      <c r="L2765" s="14">
        <v>-1.7061810305169999E-3</v>
      </c>
      <c r="M2765" s="14">
        <v>3.1563653711260901E-2</v>
      </c>
    </row>
    <row r="2766" spans="1:13" x14ac:dyDescent="0.55000000000000004">
      <c r="A2766">
        <v>2761</v>
      </c>
      <c r="C2766">
        <f t="shared" si="135"/>
        <v>-0.22522748508233595</v>
      </c>
      <c r="D2766">
        <f t="shared" si="136"/>
        <v>1.9608808453897412E-3</v>
      </c>
      <c r="E2766" s="2">
        <f t="shared" si="137"/>
        <v>1.9750203887438835E-2</v>
      </c>
      <c r="K2766">
        <v>2761</v>
      </c>
      <c r="L2766" s="14">
        <v>-8.1482412021094896E-4</v>
      </c>
      <c r="M2766" s="14">
        <v>-8.4692066459702495E-2</v>
      </c>
    </row>
    <row r="2767" spans="1:13" x14ac:dyDescent="0.55000000000000004">
      <c r="A2767">
        <v>2762</v>
      </c>
      <c r="C2767">
        <f t="shared" si="135"/>
        <v>-0.16633354703610118</v>
      </c>
      <c r="D2767">
        <f t="shared" si="136"/>
        <v>2.205177122943065E-3</v>
      </c>
      <c r="E2767" s="2">
        <f t="shared" si="137"/>
        <v>1.7962931573051579E-4</v>
      </c>
      <c r="K2767">
        <v>2762</v>
      </c>
      <c r="L2767" s="14">
        <v>2.8061054580379901E-4</v>
      </c>
      <c r="M2767" s="14">
        <v>-0.17973613319439599</v>
      </c>
    </row>
    <row r="2768" spans="1:13" x14ac:dyDescent="0.55000000000000004">
      <c r="A2768">
        <v>2763</v>
      </c>
      <c r="C2768">
        <f t="shared" si="135"/>
        <v>-6.5693394716792461E-2</v>
      </c>
      <c r="D2768">
        <f t="shared" si="136"/>
        <v>1.8960204240833893E-3</v>
      </c>
      <c r="E2768" s="2">
        <f t="shared" si="137"/>
        <v>2.6919219422963454E-2</v>
      </c>
      <c r="K2768">
        <v>2763</v>
      </c>
      <c r="L2768" s="14">
        <v>1.3057645598405401E-3</v>
      </c>
      <c r="M2768" s="14">
        <v>-0.229764170368532</v>
      </c>
    </row>
    <row r="2769" spans="1:13" x14ac:dyDescent="0.55000000000000004">
      <c r="A2769">
        <v>2764</v>
      </c>
      <c r="C2769">
        <f t="shared" si="135"/>
        <v>5.1434414967878969E-2</v>
      </c>
      <c r="D2769">
        <f t="shared" si="136"/>
        <v>1.1110025637321968E-3</v>
      </c>
      <c r="E2769" s="2">
        <f t="shared" si="137"/>
        <v>7.4901158770934742E-2</v>
      </c>
      <c r="K2769">
        <v>2764</v>
      </c>
      <c r="L2769" s="14">
        <v>2.00388173948997E-3</v>
      </c>
      <c r="M2769" s="14">
        <v>-0.222246345720436</v>
      </c>
    </row>
    <row r="2770" spans="1:13" x14ac:dyDescent="0.55000000000000004">
      <c r="A2770">
        <v>2765</v>
      </c>
      <c r="C2770">
        <f t="shared" si="135"/>
        <v>0.15565327064869242</v>
      </c>
      <c r="D2770">
        <f t="shared" si="136"/>
        <v>4.714647795196613E-5</v>
      </c>
      <c r="E2770" s="2">
        <f t="shared" si="137"/>
        <v>9.9047932967642527E-2</v>
      </c>
      <c r="K2770">
        <v>2765</v>
      </c>
      <c r="L2770" s="14">
        <v>2.20011430630433E-3</v>
      </c>
      <c r="M2770" s="14">
        <v>-0.159065545070423</v>
      </c>
    </row>
    <row r="2771" spans="1:13" x14ac:dyDescent="0.55000000000000004">
      <c r="A2771">
        <v>2766</v>
      </c>
      <c r="C2771">
        <f t="shared" si="135"/>
        <v>0.22080643630730748</v>
      </c>
      <c r="D2771">
        <f t="shared" si="136"/>
        <v>-1.0285423800253028E-3</v>
      </c>
      <c r="E2771" s="2">
        <f t="shared" si="137"/>
        <v>7.6647156255887472E-2</v>
      </c>
      <c r="K2771">
        <v>2766</v>
      </c>
      <c r="L2771" s="14">
        <v>1.8453145965865001E-3</v>
      </c>
      <c r="M2771" s="14">
        <v>-5.6045791886520598E-2</v>
      </c>
    </row>
    <row r="2772" spans="1:13" x14ac:dyDescent="0.55000000000000004">
      <c r="A2772">
        <v>2767</v>
      </c>
      <c r="C2772">
        <f t="shared" si="135"/>
        <v>0.23054184068346659</v>
      </c>
      <c r="D2772">
        <f t="shared" si="136"/>
        <v>-1.8460887805606197E-3</v>
      </c>
      <c r="E2772" s="2">
        <f t="shared" si="137"/>
        <v>2.8740713551993636E-2</v>
      </c>
      <c r="K2772">
        <v>2767</v>
      </c>
      <c r="L2772" s="14">
        <v>1.0283443986529E-3</v>
      </c>
      <c r="M2772" s="14">
        <v>6.1010977558212498E-2</v>
      </c>
    </row>
    <row r="2773" spans="1:13" x14ac:dyDescent="0.55000000000000004">
      <c r="A2773">
        <v>2768</v>
      </c>
      <c r="C2773">
        <f t="shared" si="135"/>
        <v>0.1824161024850699</v>
      </c>
      <c r="D2773">
        <f t="shared" si="136"/>
        <v>-2.2003058096534303E-3</v>
      </c>
      <c r="E2773" s="2">
        <f t="shared" si="137"/>
        <v>3.8529502234690093E-4</v>
      </c>
      <c r="K2773">
        <v>2768</v>
      </c>
      <c r="L2773" s="14">
        <v>-4.6181033308819201E-5</v>
      </c>
      <c r="M2773" s="14">
        <v>0.16278716918886399</v>
      </c>
    </row>
    <row r="2774" spans="1:13" x14ac:dyDescent="0.55000000000000004">
      <c r="A2774">
        <v>2769</v>
      </c>
      <c r="C2774">
        <f t="shared" si="135"/>
        <v>8.8507767589279765E-2</v>
      </c>
      <c r="D2774">
        <f t="shared" si="136"/>
        <v>-2.0022924592898025E-3</v>
      </c>
      <c r="E2774" s="2">
        <f t="shared" si="137"/>
        <v>1.8301905910341091E-2</v>
      </c>
      <c r="K2774">
        <v>2769</v>
      </c>
      <c r="L2774" s="14">
        <v>-1.10914013899201E-3</v>
      </c>
      <c r="M2774" s="14">
        <v>0.22379230443788301</v>
      </c>
    </row>
    <row r="2775" spans="1:13" x14ac:dyDescent="0.55000000000000004">
      <c r="A2775">
        <v>2770</v>
      </c>
      <c r="C2775">
        <f t="shared" si="135"/>
        <v>-2.7614151374013317E-2</v>
      </c>
      <c r="D2775">
        <f t="shared" si="136"/>
        <v>-1.3017459066337078E-3</v>
      </c>
      <c r="E2775" s="2">
        <f t="shared" si="137"/>
        <v>6.5721177719678323E-2</v>
      </c>
      <c r="K2775">
        <v>2770</v>
      </c>
      <c r="L2775" s="14">
        <v>-1.8943082162587699E-3</v>
      </c>
      <c r="M2775" s="14">
        <v>0.22874726873376799</v>
      </c>
    </row>
    <row r="2776" spans="1:13" x14ac:dyDescent="0.55000000000000004">
      <c r="A2776">
        <v>2771</v>
      </c>
      <c r="C2776">
        <f t="shared" si="135"/>
        <v>-0.13680550040413222</v>
      </c>
      <c r="D2776">
        <f t="shared" si="136"/>
        <v>-2.744885700324231E-4</v>
      </c>
      <c r="E2776" s="2">
        <f t="shared" si="137"/>
        <v>9.8104614043560315E-2</v>
      </c>
      <c r="K2776">
        <v>2771</v>
      </c>
      <c r="L2776" s="14">
        <v>-2.2050350493284898E-3</v>
      </c>
      <c r="M2776" s="14">
        <v>0.17641106053024799</v>
      </c>
    </row>
    <row r="2777" spans="1:13" x14ac:dyDescent="0.55000000000000004">
      <c r="A2777">
        <v>2772</v>
      </c>
      <c r="C2777">
        <f t="shared" si="135"/>
        <v>-0.21166155246396248</v>
      </c>
      <c r="D2777">
        <f t="shared" si="136"/>
        <v>8.2165961188701119E-4</v>
      </c>
      <c r="E2777" s="2">
        <f t="shared" si="137"/>
        <v>8.5003245284487272E-2</v>
      </c>
      <c r="K2777">
        <v>2772</v>
      </c>
      <c r="L2777" s="14">
        <v>-1.9634971752495499E-3</v>
      </c>
      <c r="M2777" s="14">
        <v>7.9891607842159498E-2</v>
      </c>
    </row>
    <row r="2778" spans="1:13" x14ac:dyDescent="0.55000000000000004">
      <c r="A2778">
        <v>2773</v>
      </c>
      <c r="C2778">
        <f t="shared" si="135"/>
        <v>-0.2333950163269847</v>
      </c>
      <c r="D2778">
        <f t="shared" si="136"/>
        <v>1.7115885504231136E-3</v>
      </c>
      <c r="E2778" s="2">
        <f t="shared" si="137"/>
        <v>3.8713640787912257E-2</v>
      </c>
      <c r="K2778">
        <v>2773</v>
      </c>
      <c r="L2778" s="14">
        <v>-1.23018925297719E-3</v>
      </c>
      <c r="M2778" s="14">
        <v>-3.6637193641551803E-2</v>
      </c>
    </row>
    <row r="2779" spans="1:13" x14ac:dyDescent="0.55000000000000004">
      <c r="A2779">
        <v>2774</v>
      </c>
      <c r="C2779">
        <f t="shared" si="135"/>
        <v>-0.19655125066926163</v>
      </c>
      <c r="D2779">
        <f t="shared" si="136"/>
        <v>2.1719448402420134E-3</v>
      </c>
      <c r="E2779" s="2">
        <f t="shared" si="137"/>
        <v>2.7626868908427519E-3</v>
      </c>
      <c r="K2779">
        <v>2774</v>
      </c>
      <c r="L2779" s="14">
        <v>-1.8877280075661699E-4</v>
      </c>
      <c r="M2779" s="14">
        <v>-0.14398998269708699</v>
      </c>
    </row>
    <row r="2780" spans="1:13" x14ac:dyDescent="0.55000000000000004">
      <c r="A2780">
        <v>2775</v>
      </c>
      <c r="C2780">
        <f t="shared" si="135"/>
        <v>-0.11037726406519642</v>
      </c>
      <c r="D2780">
        <f t="shared" si="136"/>
        <v>2.0871887561249372E-3</v>
      </c>
      <c r="E2780" s="2">
        <f t="shared" si="137"/>
        <v>1.1004497427850308E-2</v>
      </c>
      <c r="K2780">
        <v>2775</v>
      </c>
      <c r="L2780" s="14">
        <v>8.9992297047488702E-4</v>
      </c>
      <c r="M2780" s="14">
        <v>-0.21527958733713501</v>
      </c>
    </row>
    <row r="2781" spans="1:13" x14ac:dyDescent="0.55000000000000004">
      <c r="A2781">
        <v>2776</v>
      </c>
      <c r="C2781">
        <f t="shared" si="135"/>
        <v>3.4990892494049818E-3</v>
      </c>
      <c r="D2781">
        <f t="shared" si="136"/>
        <v>1.4785922886806819E-3</v>
      </c>
      <c r="E2781" s="2">
        <f t="shared" si="137"/>
        <v>5.5766904245902395E-2</v>
      </c>
      <c r="K2781">
        <v>2776</v>
      </c>
      <c r="L2781" s="14">
        <v>1.7632274510341499E-3</v>
      </c>
      <c r="M2781" s="14">
        <v>-0.232651083830994</v>
      </c>
    </row>
    <row r="2782" spans="1:13" x14ac:dyDescent="0.55000000000000004">
      <c r="A2782">
        <v>2777</v>
      </c>
      <c r="C2782">
        <f t="shared" si="135"/>
        <v>0.11649724491885563</v>
      </c>
      <c r="D2782">
        <f t="shared" si="136"/>
        <v>4.9890032302495253E-4</v>
      </c>
      <c r="E2782" s="2">
        <f t="shared" si="137"/>
        <v>9.501862846984728E-2</v>
      </c>
      <c r="K2782">
        <v>2777</v>
      </c>
      <c r="L2782" s="14">
        <v>2.1849206782129202E-3</v>
      </c>
      <c r="M2782" s="14">
        <v>-0.191753673116837</v>
      </c>
    </row>
    <row r="2783" spans="1:13" x14ac:dyDescent="0.55000000000000004">
      <c r="A2783">
        <v>2778</v>
      </c>
      <c r="C2783">
        <f t="shared" si="135"/>
        <v>0.20025704768076091</v>
      </c>
      <c r="D2783">
        <f t="shared" si="136"/>
        <v>-6.0600510772561495E-4</v>
      </c>
      <c r="E2783" s="2">
        <f t="shared" si="137"/>
        <v>9.1861979978378222E-2</v>
      </c>
      <c r="K2783">
        <v>2778</v>
      </c>
      <c r="L2783" s="14">
        <v>2.0593869672694198E-3</v>
      </c>
      <c r="M2783" s="14">
        <v>-0.102830365417141</v>
      </c>
    </row>
    <row r="2784" spans="1:13" x14ac:dyDescent="0.55000000000000004">
      <c r="A2784">
        <v>2779</v>
      </c>
      <c r="C2784">
        <f t="shared" si="135"/>
        <v>0.23375655255844099</v>
      </c>
      <c r="D2784">
        <f t="shared" si="136"/>
        <v>-1.5588160300112125E-3</v>
      </c>
      <c r="E2784" s="2">
        <f t="shared" si="137"/>
        <v>4.9243651922161867E-2</v>
      </c>
      <c r="K2784">
        <v>2779</v>
      </c>
      <c r="L2784" s="14">
        <v>1.41806701486404E-3</v>
      </c>
      <c r="M2784" s="14">
        <v>1.18474452145515E-2</v>
      </c>
    </row>
    <row r="2785" spans="1:13" x14ac:dyDescent="0.55000000000000004">
      <c r="A2785">
        <v>2780</v>
      </c>
      <c r="C2785">
        <f t="shared" si="135"/>
        <v>0.20858808994190511</v>
      </c>
      <c r="D2785">
        <f t="shared" si="136"/>
        <v>-2.1203969859944381E-3</v>
      </c>
      <c r="E2785" s="2">
        <f t="shared" si="137"/>
        <v>7.230117947820849E-3</v>
      </c>
      <c r="K2785">
        <v>2780</v>
      </c>
      <c r="L2785" s="14">
        <v>4.21583381536871E-4</v>
      </c>
      <c r="M2785" s="14">
        <v>0.12355798969604601</v>
      </c>
    </row>
    <row r="2786" spans="1:13" x14ac:dyDescent="0.55000000000000004">
      <c r="A2786">
        <v>2781</v>
      </c>
      <c r="C2786">
        <f t="shared" si="135"/>
        <v>0.13106841343809697</v>
      </c>
      <c r="D2786">
        <f t="shared" si="136"/>
        <v>-2.1498029929266317E-3</v>
      </c>
      <c r="E2786" s="2">
        <f t="shared" si="137"/>
        <v>5.3661859813765546E-3</v>
      </c>
      <c r="K2786">
        <v>2781</v>
      </c>
      <c r="L2786" s="14">
        <v>-6.80488425009637E-4</v>
      </c>
      <c r="M2786" s="14">
        <v>0.20432266916004499</v>
      </c>
    </row>
    <row r="2787" spans="1:13" x14ac:dyDescent="0.55000000000000004">
      <c r="A2787">
        <v>2782</v>
      </c>
      <c r="C2787">
        <f t="shared" si="135"/>
        <v>2.0653327864276757E-2</v>
      </c>
      <c r="D2787">
        <f t="shared" si="136"/>
        <v>-1.6396537628859003E-3</v>
      </c>
      <c r="E2787" s="2">
        <f t="shared" si="137"/>
        <v>4.5479887629646221E-2</v>
      </c>
      <c r="K2787">
        <v>2782</v>
      </c>
      <c r="L2787" s="14">
        <v>-1.6121276840687601E-3</v>
      </c>
      <c r="M2787" s="14">
        <v>0.233913468607094</v>
      </c>
    </row>
    <row r="2788" spans="1:13" x14ac:dyDescent="0.55000000000000004">
      <c r="A2788">
        <v>2783</v>
      </c>
      <c r="C2788">
        <f t="shared" si="135"/>
        <v>-9.4945307664311682E-2</v>
      </c>
      <c r="D2788">
        <f t="shared" si="136"/>
        <v>-7.1798599953507328E-4</v>
      </c>
      <c r="E2788" s="2">
        <f t="shared" si="137"/>
        <v>8.9918716208420985E-2</v>
      </c>
      <c r="K2788">
        <v>2783</v>
      </c>
      <c r="L2788" s="14">
        <v>-2.1399995637387901E-3</v>
      </c>
      <c r="M2788" s="14">
        <v>0.204919188747686</v>
      </c>
    </row>
    <row r="2789" spans="1:13" x14ac:dyDescent="0.55000000000000004">
      <c r="A2789">
        <v>2784</v>
      </c>
      <c r="C2789">
        <f t="shared" si="135"/>
        <v>-0.18671467225914776</v>
      </c>
      <c r="D2789">
        <f t="shared" si="136"/>
        <v>3.8388111576572023E-4</v>
      </c>
      <c r="E2789" s="2">
        <f t="shared" si="137"/>
        <v>9.6917838084829261E-2</v>
      </c>
      <c r="K2789">
        <v>2784</v>
      </c>
      <c r="L2789" s="14">
        <v>-2.1318952770769399E-3</v>
      </c>
      <c r="M2789" s="14">
        <v>0.124601626840063</v>
      </c>
    </row>
    <row r="2790" spans="1:13" x14ac:dyDescent="0.55000000000000004">
      <c r="A2790">
        <v>2785</v>
      </c>
      <c r="C2790">
        <f t="shared" si="135"/>
        <v>-0.23162258974995856</v>
      </c>
      <c r="D2790">
        <f t="shared" si="136"/>
        <v>1.3894021625812175E-3</v>
      </c>
      <c r="E2790" s="2">
        <f t="shared" si="137"/>
        <v>5.9877798449080213E-2</v>
      </c>
      <c r="K2790">
        <v>2785</v>
      </c>
      <c r="L2790" s="14">
        <v>-1.58984459295303E-3</v>
      </c>
      <c r="M2790" s="14">
        <v>1.3076814517972201E-2</v>
      </c>
    </row>
    <row r="2791" spans="1:13" x14ac:dyDescent="0.55000000000000004">
      <c r="A2791">
        <v>2786</v>
      </c>
      <c r="C2791">
        <f t="shared" si="135"/>
        <v>-0.21839811943095469</v>
      </c>
      <c r="D2791">
        <f t="shared" si="136"/>
        <v>2.0462125528567135E-3</v>
      </c>
      <c r="E2791" s="2">
        <f t="shared" si="137"/>
        <v>1.3613044496107138E-2</v>
      </c>
      <c r="K2791">
        <v>2786</v>
      </c>
      <c r="L2791" s="14">
        <v>-6.4960746784421201E-4</v>
      </c>
      <c r="M2791" s="14">
        <v>-0.101723167122813</v>
      </c>
    </row>
    <row r="2792" spans="1:13" x14ac:dyDescent="0.55000000000000004">
      <c r="A2792">
        <v>2787</v>
      </c>
      <c r="C2792">
        <f t="shared" si="135"/>
        <v>-0.15036032460211715</v>
      </c>
      <c r="D2792">
        <f t="shared" si="136"/>
        <v>2.1894667231160754E-3</v>
      </c>
      <c r="E2792" s="2">
        <f t="shared" si="137"/>
        <v>1.6553201557581853E-3</v>
      </c>
      <c r="K2792">
        <v>2787</v>
      </c>
      <c r="L2792" s="14">
        <v>4.5332787745835701E-4</v>
      </c>
      <c r="M2792" s="14">
        <v>-0.19104595051297399</v>
      </c>
    </row>
    <row r="2793" spans="1:13" x14ac:dyDescent="0.55000000000000004">
      <c r="A2793">
        <v>2788</v>
      </c>
      <c r="C2793">
        <f t="shared" si="135"/>
        <v>-4.4585257642321137E-2</v>
      </c>
      <c r="D2793">
        <f t="shared" si="136"/>
        <v>1.7832108961700584E-3</v>
      </c>
      <c r="E2793" s="2">
        <f t="shared" si="137"/>
        <v>3.5319501376484028E-2</v>
      </c>
      <c r="K2793">
        <v>2788</v>
      </c>
      <c r="L2793" s="14">
        <v>1.4427244436094899E-3</v>
      </c>
      <c r="M2793" s="14">
        <v>-0.232520090434127</v>
      </c>
    </row>
    <row r="2794" spans="1:13" x14ac:dyDescent="0.55000000000000004">
      <c r="A2794">
        <v>2789</v>
      </c>
      <c r="C2794">
        <f t="shared" si="135"/>
        <v>7.2379769201414451E-2</v>
      </c>
      <c r="D2794">
        <f t="shared" si="136"/>
        <v>9.2940672140328035E-4</v>
      </c>
      <c r="E2794" s="2">
        <f t="shared" si="137"/>
        <v>8.3023449680084099E-2</v>
      </c>
      <c r="K2794">
        <v>2789</v>
      </c>
      <c r="L2794" s="14">
        <v>2.07078172284596E-3</v>
      </c>
      <c r="M2794" s="14">
        <v>-0.21575813125613399</v>
      </c>
    </row>
    <row r="2795" spans="1:13" x14ac:dyDescent="0.55000000000000004">
      <c r="A2795">
        <v>2790</v>
      </c>
      <c r="C2795">
        <f t="shared" si="135"/>
        <v>0.17117899962174918</v>
      </c>
      <c r="D2795">
        <f t="shared" si="136"/>
        <v>-1.5765895010586912E-4</v>
      </c>
      <c r="E2795" s="2">
        <f t="shared" si="137"/>
        <v>9.9942735079027373E-2</v>
      </c>
      <c r="K2795">
        <v>2790</v>
      </c>
      <c r="L2795" s="14">
        <v>2.1801988733984698E-3</v>
      </c>
      <c r="M2795" s="14">
        <v>-0.14495820963876699</v>
      </c>
    </row>
    <row r="2796" spans="1:13" x14ac:dyDescent="0.55000000000000004">
      <c r="A2796">
        <v>2791</v>
      </c>
      <c r="C2796">
        <f t="shared" si="135"/>
        <v>0.22701590930404908</v>
      </c>
      <c r="D2796">
        <f t="shared" si="136"/>
        <v>-1.2051555483254374E-3</v>
      </c>
      <c r="E2796" s="2">
        <f t="shared" si="137"/>
        <v>7.0155329955411808E-2</v>
      </c>
      <c r="K2796">
        <v>2791</v>
      </c>
      <c r="L2796" s="14">
        <v>1.7435716911364399E-3</v>
      </c>
      <c r="M2796" s="14">
        <v>-3.7852605161924797E-2</v>
      </c>
    </row>
    <row r="2797" spans="1:13" x14ac:dyDescent="0.55000000000000004">
      <c r="A2797">
        <v>2792</v>
      </c>
      <c r="C2797">
        <f t="shared" si="135"/>
        <v>0.22587661086717101</v>
      </c>
      <c r="D2797">
        <f t="shared" si="136"/>
        <v>-1.9501835065712152E-3</v>
      </c>
      <c r="E2797" s="2">
        <f t="shared" si="137"/>
        <v>2.1651118883949494E-2</v>
      </c>
      <c r="K2797">
        <v>2792</v>
      </c>
      <c r="L2797" s="14">
        <v>8.7025616249578096E-4</v>
      </c>
      <c r="M2797" s="14">
        <v>7.8733419098236307E-2</v>
      </c>
    </row>
    <row r="2798" spans="1:13" x14ac:dyDescent="0.55000000000000004">
      <c r="A2798">
        <v>2793</v>
      </c>
      <c r="C2798">
        <f t="shared" si="135"/>
        <v>0.16804704420423369</v>
      </c>
      <c r="D2798">
        <f t="shared" si="136"/>
        <v>-2.2057565112878035E-3</v>
      </c>
      <c r="E2798" s="2">
        <f t="shared" si="137"/>
        <v>5.7049711077833587E-5</v>
      </c>
      <c r="K2798">
        <v>2793</v>
      </c>
      <c r="L2798" s="14">
        <v>-2.21020420719237E-4</v>
      </c>
      <c r="M2798" s="14">
        <v>0.17560017011857099</v>
      </c>
    </row>
    <row r="2799" spans="1:13" x14ac:dyDescent="0.55000000000000004">
      <c r="A2799">
        <v>2794</v>
      </c>
      <c r="C2799">
        <f t="shared" si="135"/>
        <v>6.8041211596675741E-2</v>
      </c>
      <c r="D2799">
        <f t="shared" si="136"/>
        <v>-1.9077311253293996E-3</v>
      </c>
      <c r="E2799" s="2">
        <f t="shared" si="137"/>
        <v>2.5742776950900364E-2</v>
      </c>
      <c r="K2799">
        <v>2794</v>
      </c>
      <c r="L2799" s="14">
        <v>-1.2569410684539701E-3</v>
      </c>
      <c r="M2799" s="14">
        <v>0.22848676918834099</v>
      </c>
    </row>
    <row r="2800" spans="1:13" x14ac:dyDescent="0.55000000000000004">
      <c r="A2800">
        <v>2795</v>
      </c>
      <c r="C2800">
        <f t="shared" si="135"/>
        <v>-4.9041530925038559E-2</v>
      </c>
      <c r="D2800">
        <f t="shared" si="136"/>
        <v>-1.1309054387086421E-3</v>
      </c>
      <c r="E2800" s="2">
        <f t="shared" si="137"/>
        <v>7.4632213554177734E-2</v>
      </c>
      <c r="K2800">
        <v>2795</v>
      </c>
      <c r="L2800" s="14">
        <v>-1.9780530280981202E-3</v>
      </c>
      <c r="M2800" s="14">
        <v>0.22414743948588001</v>
      </c>
    </row>
    <row r="2801" spans="1:13" x14ac:dyDescent="0.55000000000000004">
      <c r="A2801">
        <v>2796</v>
      </c>
      <c r="C2801">
        <f t="shared" si="135"/>
        <v>-0.15381588289964906</v>
      </c>
      <c r="D2801">
        <f t="shared" si="136"/>
        <v>-7.0246324559221314E-5</v>
      </c>
      <c r="E2801" s="2">
        <f t="shared" si="137"/>
        <v>0.10079664645956871</v>
      </c>
      <c r="K2801">
        <v>2796</v>
      </c>
      <c r="L2801" s="14">
        <v>-2.2037493359049801E-3</v>
      </c>
      <c r="M2801" s="14">
        <v>0.16366899305441701</v>
      </c>
    </row>
    <row r="2802" spans="1:13" x14ac:dyDescent="0.55000000000000004">
      <c r="A2802">
        <v>2797</v>
      </c>
      <c r="C2802">
        <f t="shared" si="135"/>
        <v>-0.21998569044801025</v>
      </c>
      <c r="D2802">
        <f t="shared" si="136"/>
        <v>1.0080431363795254E-3</v>
      </c>
      <c r="E2802" s="2">
        <f t="shared" si="137"/>
        <v>7.9627991826274058E-2</v>
      </c>
      <c r="K2802">
        <v>2797</v>
      </c>
      <c r="L2802" s="14">
        <v>-1.8775029514660701E-3</v>
      </c>
      <c r="M2802" s="14">
        <v>6.2198631983754298E-2</v>
      </c>
    </row>
    <row r="2803" spans="1:13" x14ac:dyDescent="0.55000000000000004">
      <c r="A2803">
        <v>2798</v>
      </c>
      <c r="C2803">
        <f t="shared" si="135"/>
        <v>-0.23094372662463147</v>
      </c>
      <c r="D2803">
        <f t="shared" si="136"/>
        <v>1.8333350179414979E-3</v>
      </c>
      <c r="E2803" s="2">
        <f t="shared" si="137"/>
        <v>3.1009084264683004E-2</v>
      </c>
      <c r="K2803">
        <v>2798</v>
      </c>
      <c r="L2803" s="14">
        <v>-1.08102430564975E-3</v>
      </c>
      <c r="M2803" s="14">
        <v>-5.4849762319539502E-2</v>
      </c>
    </row>
    <row r="2804" spans="1:13" x14ac:dyDescent="0.55000000000000004">
      <c r="A2804">
        <v>2799</v>
      </c>
      <c r="C2804">
        <f t="shared" si="135"/>
        <v>-0.18393975532656479</v>
      </c>
      <c r="D2804">
        <f t="shared" si="136"/>
        <v>2.1984984536504554E-3</v>
      </c>
      <c r="E2804" s="2">
        <f t="shared" si="137"/>
        <v>6.6456003450031267E-4</v>
      </c>
      <c r="K2804">
        <v>2799</v>
      </c>
      <c r="L2804" s="14">
        <v>-1.37964162955368E-5</v>
      </c>
      <c r="M2804" s="14">
        <v>-0.15816069338668201</v>
      </c>
    </row>
    <row r="2805" spans="1:13" x14ac:dyDescent="0.55000000000000004">
      <c r="A2805">
        <v>2800</v>
      </c>
      <c r="C2805">
        <f t="shared" si="135"/>
        <v>-9.077078258394311E-2</v>
      </c>
      <c r="D2805">
        <f t="shared" si="136"/>
        <v>2.0118851181636791E-3</v>
      </c>
      <c r="E2805" s="2">
        <f t="shared" si="137"/>
        <v>1.7184198778925634E-2</v>
      </c>
      <c r="K2805">
        <v>2800</v>
      </c>
      <c r="L2805" s="14">
        <v>1.0568868711066501E-3</v>
      </c>
      <c r="M2805" s="14">
        <v>-0.22185929763741999</v>
      </c>
    </row>
    <row r="2806" spans="1:13" x14ac:dyDescent="0.55000000000000004">
      <c r="A2806">
        <v>2801</v>
      </c>
      <c r="C2806">
        <f t="shared" si="135"/>
        <v>2.5179743289268686E-2</v>
      </c>
      <c r="D2806">
        <f t="shared" si="136"/>
        <v>1.3203310252041991E-3</v>
      </c>
      <c r="E2806" s="2">
        <f t="shared" si="137"/>
        <v>6.5112549411402945E-2</v>
      </c>
      <c r="K2806">
        <v>2801</v>
      </c>
      <c r="L2806" s="14">
        <v>1.8628662851900299E-3</v>
      </c>
      <c r="M2806" s="14">
        <v>-0.22999186447970499</v>
      </c>
    </row>
    <row r="2807" spans="1:13" x14ac:dyDescent="0.55000000000000004">
      <c r="A2807">
        <v>2802</v>
      </c>
      <c r="C2807">
        <f t="shared" si="135"/>
        <v>0.13481068434531937</v>
      </c>
      <c r="D2807">
        <f t="shared" si="136"/>
        <v>2.9740167528170526E-4</v>
      </c>
      <c r="E2807" s="2">
        <f t="shared" si="137"/>
        <v>9.9434413033134508E-2</v>
      </c>
      <c r="K2807">
        <v>2802</v>
      </c>
      <c r="L2807" s="14">
        <v>2.20227928176412E-3</v>
      </c>
      <c r="M2807" s="14">
        <v>-0.180521542097102</v>
      </c>
    </row>
    <row r="2808" spans="1:13" x14ac:dyDescent="0.55000000000000004">
      <c r="A2808">
        <v>2803</v>
      </c>
      <c r="C2808">
        <f t="shared" si="135"/>
        <v>0.21060698521445717</v>
      </c>
      <c r="D2808">
        <f t="shared" si="136"/>
        <v>-8.0016922640657002E-4</v>
      </c>
      <c r="E2808" s="2">
        <f t="shared" si="137"/>
        <v>8.7879913622065514E-2</v>
      </c>
      <c r="K2808">
        <v>2803</v>
      </c>
      <c r="L2808" s="14">
        <v>1.99011777027158E-3</v>
      </c>
      <c r="M2808" s="14">
        <v>-8.5838479621936498E-2</v>
      </c>
    </row>
    <row r="2809" spans="1:13" x14ac:dyDescent="0.55000000000000004">
      <c r="A2809">
        <v>2804</v>
      </c>
      <c r="C2809">
        <f t="shared" si="135"/>
        <v>0.23354537203778547</v>
      </c>
      <c r="D2809">
        <f t="shared" si="136"/>
        <v>-1.6969145184958481E-3</v>
      </c>
      <c r="E2809" s="2">
        <f t="shared" si="137"/>
        <v>4.1291056648571349E-2</v>
      </c>
      <c r="K2809">
        <v>2804</v>
      </c>
      <c r="L2809" s="14">
        <v>1.2795189174201801E-3</v>
      </c>
      <c r="M2809" s="14">
        <v>3.0343362577811499E-2</v>
      </c>
    </row>
    <row r="2810" spans="1:13" x14ac:dyDescent="0.55000000000000004">
      <c r="A2810">
        <v>2805</v>
      </c>
      <c r="C2810">
        <f t="shared" si="135"/>
        <v>0.19786879322638762</v>
      </c>
      <c r="D2810">
        <f t="shared" si="136"/>
        <v>-2.167770034559736E-3</v>
      </c>
      <c r="E2810" s="2">
        <f t="shared" si="137"/>
        <v>3.4743092955573968E-3</v>
      </c>
      <c r="K2810">
        <v>2805</v>
      </c>
      <c r="L2810" s="14">
        <v>2.4845661414179399E-4</v>
      </c>
      <c r="M2810" s="14">
        <v>0.13892552138339101</v>
      </c>
    </row>
    <row r="2811" spans="1:13" x14ac:dyDescent="0.55000000000000004">
      <c r="A2811">
        <v>2806</v>
      </c>
      <c r="C2811">
        <f t="shared" si="135"/>
        <v>0.11253131805830706</v>
      </c>
      <c r="D2811">
        <f t="shared" si="136"/>
        <v>-2.0945609649262358E-3</v>
      </c>
      <c r="E2811" s="2">
        <f t="shared" si="137"/>
        <v>1.0036353673585279E-2</v>
      </c>
      <c r="K2811">
        <v>2806</v>
      </c>
      <c r="L2811" s="14">
        <v>-8.4483318946133802E-4</v>
      </c>
      <c r="M2811" s="14">
        <v>0.212712921527134</v>
      </c>
    </row>
    <row r="2812" spans="1:13" x14ac:dyDescent="0.55000000000000004">
      <c r="A2812">
        <v>2807</v>
      </c>
      <c r="C2812">
        <f t="shared" si="135"/>
        <v>-1.0491459704265933E-3</v>
      </c>
      <c r="D2812">
        <f t="shared" si="136"/>
        <v>-1.4956612429383488E-3</v>
      </c>
      <c r="E2812" s="2">
        <f t="shared" si="137"/>
        <v>5.488439931892871E-2</v>
      </c>
      <c r="K2812">
        <v>2807</v>
      </c>
      <c r="L2812" s="14">
        <v>-1.72652927979926E-3</v>
      </c>
      <c r="M2812" s="14">
        <v>0.233225050899243</v>
      </c>
    </row>
    <row r="2813" spans="1:13" x14ac:dyDescent="0.55000000000000004">
      <c r="A2813">
        <v>2808</v>
      </c>
      <c r="C2813">
        <f t="shared" si="135"/>
        <v>-0.11436629647334093</v>
      </c>
      <c r="D2813">
        <f t="shared" si="136"/>
        <v>-5.2138207502612065E-4</v>
      </c>
      <c r="E2813" s="2">
        <f t="shared" si="137"/>
        <v>9.5908401467548934E-2</v>
      </c>
      <c r="K2813">
        <v>2808</v>
      </c>
      <c r="L2813" s="14">
        <v>-2.1758054014013998E-3</v>
      </c>
      <c r="M2813" s="14">
        <v>0.19532451945045901</v>
      </c>
    </row>
    <row r="2814" spans="1:13" x14ac:dyDescent="0.55000000000000004">
      <c r="A2814">
        <v>2809</v>
      </c>
      <c r="C2814">
        <f t="shared" si="135"/>
        <v>-0.19897991721340669</v>
      </c>
      <c r="D2814">
        <f t="shared" si="136"/>
        <v>5.8375300386730655E-4</v>
      </c>
      <c r="E2814" s="2">
        <f t="shared" si="137"/>
        <v>9.4546205848966766E-2</v>
      </c>
      <c r="K2814">
        <v>2809</v>
      </c>
      <c r="L2814" s="14">
        <v>-2.0801375625057799E-3</v>
      </c>
      <c r="M2814" s="14">
        <v>0.10850375039995901</v>
      </c>
    </row>
    <row r="2815" spans="1:13" x14ac:dyDescent="0.55000000000000004">
      <c r="A2815">
        <v>2810</v>
      </c>
      <c r="C2815">
        <f t="shared" si="135"/>
        <v>-0.23365377289677886</v>
      </c>
      <c r="D2815">
        <f t="shared" si="136"/>
        <v>1.5423783833270653E-3</v>
      </c>
      <c r="E2815" s="2">
        <f t="shared" si="137"/>
        <v>5.2057586506802714E-2</v>
      </c>
      <c r="K2815">
        <v>2810</v>
      </c>
      <c r="L2815" s="14">
        <v>-1.46348636684399E-3</v>
      </c>
      <c r="M2815" s="14">
        <v>-5.4924560466109397E-3</v>
      </c>
    </row>
    <row r="2816" spans="1:13" x14ac:dyDescent="0.55000000000000004">
      <c r="A2816">
        <v>2811</v>
      </c>
      <c r="C2816">
        <f t="shared" si="135"/>
        <v>-0.20968545661457294</v>
      </c>
      <c r="D2816">
        <f t="shared" si="136"/>
        <v>2.1138992993239105E-3</v>
      </c>
      <c r="E2816" s="2">
        <f t="shared" si="137"/>
        <v>8.3855069711711826E-3</v>
      </c>
      <c r="K2816">
        <v>2811</v>
      </c>
      <c r="L2816" s="14">
        <v>-4.8029593179583E-4</v>
      </c>
      <c r="M2816" s="14">
        <v>-0.11811304280358299</v>
      </c>
    </row>
    <row r="2817" spans="1:13" x14ac:dyDescent="0.55000000000000004">
      <c r="A2817">
        <v>2812</v>
      </c>
      <c r="C2817">
        <f t="shared" si="135"/>
        <v>-0.13309051054092708</v>
      </c>
      <c r="D2817">
        <f t="shared" si="136"/>
        <v>2.154876048663777E-3</v>
      </c>
      <c r="E2817" s="2">
        <f t="shared" si="137"/>
        <v>4.6322962811090711E-3</v>
      </c>
      <c r="K2817">
        <v>2812</v>
      </c>
      <c r="L2817" s="14">
        <v>6.2318759891024798E-4</v>
      </c>
      <c r="M2817" s="14">
        <v>-0.20115148527027599</v>
      </c>
    </row>
    <row r="2818" spans="1:13" x14ac:dyDescent="0.55000000000000004">
      <c r="A2818">
        <v>2813</v>
      </c>
      <c r="C2818">
        <f t="shared" si="135"/>
        <v>-2.3092651646883924E-2</v>
      </c>
      <c r="D2818">
        <f t="shared" si="136"/>
        <v>1.6550243309722246E-3</v>
      </c>
      <c r="E2818" s="2">
        <f t="shared" si="137"/>
        <v>4.4401923280764942E-2</v>
      </c>
      <c r="K2818">
        <v>2813</v>
      </c>
      <c r="L2818" s="14">
        <v>1.5705899294940499E-3</v>
      </c>
      <c r="M2818" s="14">
        <v>-0.23381029039780801</v>
      </c>
    </row>
    <row r="2819" spans="1:13" x14ac:dyDescent="0.55000000000000004">
      <c r="A2819">
        <v>2814</v>
      </c>
      <c r="C2819">
        <f t="shared" si="135"/>
        <v>9.2700976054489029E-2</v>
      </c>
      <c r="D2819">
        <f t="shared" si="136"/>
        <v>7.3979639136672302E-4</v>
      </c>
      <c r="E2819" s="2">
        <f t="shared" si="137"/>
        <v>9.0366873455623276E-2</v>
      </c>
      <c r="K2819">
        <v>2814</v>
      </c>
      <c r="L2819" s="14">
        <v>2.1246282690035099E-3</v>
      </c>
      <c r="M2819" s="14">
        <v>-0.20790985784146901</v>
      </c>
    </row>
    <row r="2820" spans="1:13" x14ac:dyDescent="0.55000000000000004">
      <c r="A2820">
        <v>2815</v>
      </c>
      <c r="C2820">
        <f t="shared" si="135"/>
        <v>0.18522861274941663</v>
      </c>
      <c r="D2820">
        <f t="shared" si="136"/>
        <v>-3.6110484881178063E-4</v>
      </c>
      <c r="E2820" s="2">
        <f t="shared" si="137"/>
        <v>9.932943381075246E-2</v>
      </c>
      <c r="K2820">
        <v>2815</v>
      </c>
      <c r="L2820" s="14">
        <v>2.1465402783041399E-3</v>
      </c>
      <c r="M2820" s="14">
        <v>-0.12993711160961399</v>
      </c>
    </row>
    <row r="2821" spans="1:13" x14ac:dyDescent="0.55000000000000004">
      <c r="A2821">
        <v>2816</v>
      </c>
      <c r="C2821">
        <f t="shared" si="135"/>
        <v>0.23126777195361237</v>
      </c>
      <c r="D2821">
        <f t="shared" si="136"/>
        <v>-1.3713763834248115E-3</v>
      </c>
      <c r="E2821" s="2">
        <f t="shared" si="137"/>
        <v>6.2844764973411293E-2</v>
      </c>
      <c r="K2821">
        <v>2816</v>
      </c>
      <c r="L2821" s="14">
        <v>1.6308379587343599E-3</v>
      </c>
      <c r="M2821" s="14">
        <v>-1.9420809703812301E-2</v>
      </c>
    </row>
    <row r="2822" spans="1:13" x14ac:dyDescent="0.55000000000000004">
      <c r="A2822">
        <v>2817</v>
      </c>
      <c r="C2822">
        <f t="shared" ref="C2822:C2885" si="138">$D$1*COS($B$2*(A2822-$L$2)+$B$1)</f>
        <v>0.21926359513589391</v>
      </c>
      <c r="D2822">
        <f t="shared" ref="D2822:D2885" si="139">$D$2*COS($B$2*(A2822-$L$3)+$B$3)</f>
        <v>-2.0374613521126662E-3</v>
      </c>
      <c r="E2822" s="2">
        <f t="shared" ref="E2822:E2885" si="140">(M2822-C2822)^2</f>
        <v>1.5203886444470625E-2</v>
      </c>
      <c r="K2822">
        <v>2817</v>
      </c>
      <c r="L2822" s="14">
        <v>7.0668215541536204E-4</v>
      </c>
      <c r="M2822" s="14">
        <v>9.59595544702668E-2</v>
      </c>
    </row>
    <row r="2823" spans="1:13" x14ac:dyDescent="0.55000000000000004">
      <c r="A2823">
        <v>2818</v>
      </c>
      <c r="C2823">
        <f t="shared" si="138"/>
        <v>0.1522288776492001</v>
      </c>
      <c r="D2823">
        <f t="shared" si="139"/>
        <v>-2.1921864677105721E-3</v>
      </c>
      <c r="E2823" s="2">
        <f t="shared" si="140"/>
        <v>1.2304222571098481E-3</v>
      </c>
      <c r="K2823">
        <v>2818</v>
      </c>
      <c r="L2823" s="14">
        <v>-3.9446657766523899E-4</v>
      </c>
      <c r="M2823" s="14">
        <v>0.18730625293740899</v>
      </c>
    </row>
    <row r="2824" spans="1:13" x14ac:dyDescent="0.55000000000000004">
      <c r="A2824">
        <v>2819</v>
      </c>
      <c r="C2824">
        <f t="shared" si="138"/>
        <v>4.6987920602703126E-2</v>
      </c>
      <c r="D2824">
        <f t="shared" si="139"/>
        <v>-1.7967189875375475E-3</v>
      </c>
      <c r="E2824" s="2">
        <f t="shared" si="140"/>
        <v>3.4133677582526792E-2</v>
      </c>
      <c r="K2824">
        <v>2819</v>
      </c>
      <c r="L2824" s="14">
        <v>-1.3968187092765899E-3</v>
      </c>
      <c r="M2824" s="14">
        <v>0.23174093839274301</v>
      </c>
    </row>
    <row r="2825" spans="1:13" x14ac:dyDescent="0.55000000000000004">
      <c r="A2825">
        <v>2820</v>
      </c>
      <c r="C2825">
        <f t="shared" si="138"/>
        <v>-7.0046014086666969E-2</v>
      </c>
      <c r="D2825">
        <f t="shared" si="139"/>
        <v>-9.5031291333842521E-4</v>
      </c>
      <c r="E2825" s="2">
        <f t="shared" si="140"/>
        <v>8.3048105649665874E-2</v>
      </c>
      <c r="K2825">
        <v>2820</v>
      </c>
      <c r="L2825" s="14">
        <v>-2.0493289299154398E-3</v>
      </c>
      <c r="M2825" s="14">
        <v>0.218134668211203</v>
      </c>
    </row>
    <row r="2826" spans="1:13" x14ac:dyDescent="0.55000000000000004">
      <c r="A2826">
        <v>2821</v>
      </c>
      <c r="C2826">
        <f t="shared" si="138"/>
        <v>-0.16949987569477962</v>
      </c>
      <c r="D2826">
        <f t="shared" si="139"/>
        <v>1.34601671111092E-4</v>
      </c>
      <c r="E2826" s="2">
        <f t="shared" si="140"/>
        <v>0.10201322534413884</v>
      </c>
      <c r="K2826">
        <v>2821</v>
      </c>
      <c r="L2826" s="14">
        <v>-2.1885720069432599E-3</v>
      </c>
      <c r="M2826" s="14">
        <v>0.149895217166928</v>
      </c>
    </row>
    <row r="2827" spans="1:13" x14ac:dyDescent="0.55000000000000004">
      <c r="A2827">
        <v>2822</v>
      </c>
      <c r="C2827">
        <f t="shared" si="138"/>
        <v>-0.22641284127740263</v>
      </c>
      <c r="D2827">
        <f t="shared" si="139"/>
        <v>1.1857340732898379E-3</v>
      </c>
      <c r="E2827" s="2">
        <f t="shared" si="140"/>
        <v>7.3184544122632589E-2</v>
      </c>
      <c r="K2827">
        <v>2822</v>
      </c>
      <c r="L2827" s="14">
        <v>-1.7796736479170901E-3</v>
      </c>
      <c r="M2827" s="14">
        <v>4.4113579100778899E-2</v>
      </c>
    </row>
    <row r="2828" spans="1:13" x14ac:dyDescent="0.55000000000000004">
      <c r="A2828">
        <v>2823</v>
      </c>
      <c r="C2828">
        <f t="shared" si="138"/>
        <v>-0.22650095610385329</v>
      </c>
      <c r="D2828">
        <f t="shared" si="139"/>
        <v>1.9392722163563685E-3</v>
      </c>
      <c r="E2828" s="2">
        <f t="shared" si="140"/>
        <v>2.3649634791332752E-2</v>
      </c>
      <c r="K2828">
        <v>2823</v>
      </c>
      <c r="L2828" s="14">
        <v>-9.2504498347629799E-4</v>
      </c>
      <c r="M2828" s="14">
        <v>-7.2716578511938093E-2</v>
      </c>
    </row>
    <row r="2829" spans="1:13" x14ac:dyDescent="0.55000000000000004">
      <c r="A2829">
        <v>2824</v>
      </c>
      <c r="C2829">
        <f t="shared" si="138"/>
        <v>-0.16974210521000815</v>
      </c>
      <c r="D2829">
        <f t="shared" si="139"/>
        <v>2.2060939097459775E-3</v>
      </c>
      <c r="E2829" s="2">
        <f t="shared" si="140"/>
        <v>2.53545981555944E-6</v>
      </c>
      <c r="K2829">
        <v>2824</v>
      </c>
      <c r="L2829" s="14">
        <v>1.61266935638595E-4</v>
      </c>
      <c r="M2829" s="14">
        <v>-0.171334417935436</v>
      </c>
    </row>
    <row r="2830" spans="1:13" x14ac:dyDescent="0.55000000000000004">
      <c r="A2830">
        <v>2825</v>
      </c>
      <c r="C2830">
        <f t="shared" si="138"/>
        <v>-7.03815637881441E-2</v>
      </c>
      <c r="D2830">
        <f t="shared" si="139"/>
        <v>1.9192325325593884E-3</v>
      </c>
      <c r="E2830" s="2">
        <f t="shared" si="140"/>
        <v>2.4542019006897547E-2</v>
      </c>
      <c r="K2830">
        <v>2825</v>
      </c>
      <c r="L2830" s="14">
        <v>1.2071885502953599E-3</v>
      </c>
      <c r="M2830" s="14">
        <v>-0.22704048950544101</v>
      </c>
    </row>
    <row r="2831" spans="1:13" x14ac:dyDescent="0.55000000000000004">
      <c r="A2831">
        <v>2826</v>
      </c>
      <c r="C2831">
        <f t="shared" si="138"/>
        <v>4.6643266617221145E-2</v>
      </c>
      <c r="D2831">
        <f t="shared" si="139"/>
        <v>1.15068424392606E-3</v>
      </c>
      <c r="E2831" s="2">
        <f t="shared" si="140"/>
        <v>7.427049079100774E-2</v>
      </c>
      <c r="K2831">
        <v>2826</v>
      </c>
      <c r="L2831" s="14">
        <v>1.95076230367658E-3</v>
      </c>
      <c r="M2831" s="14">
        <v>-0.225882862021865</v>
      </c>
    </row>
    <row r="2832" spans="1:13" x14ac:dyDescent="0.55000000000000004">
      <c r="A2832">
        <v>2827</v>
      </c>
      <c r="C2832">
        <f t="shared" si="138"/>
        <v>0.15196162026533885</v>
      </c>
      <c r="D2832">
        <f t="shared" si="139"/>
        <v>9.3338464558777656E-5</v>
      </c>
      <c r="E2832" s="2">
        <f t="shared" si="140"/>
        <v>0.1024723908597273</v>
      </c>
      <c r="K2832">
        <v>2827</v>
      </c>
      <c r="L2832" s="14">
        <v>2.20575553645124E-3</v>
      </c>
      <c r="M2832" s="14">
        <v>-0.16815147046936901</v>
      </c>
    </row>
    <row r="2833" spans="1:13" x14ac:dyDescent="0.55000000000000004">
      <c r="A2833">
        <v>2828</v>
      </c>
      <c r="C2833">
        <f t="shared" si="138"/>
        <v>0.21914081032366395</v>
      </c>
      <c r="D2833">
        <f t="shared" si="139"/>
        <v>-9.8743330199402876E-4</v>
      </c>
      <c r="E2833" s="2">
        <f t="shared" si="140"/>
        <v>8.2625381319739302E-2</v>
      </c>
      <c r="K2833">
        <v>2828</v>
      </c>
      <c r="L2833" s="14">
        <v>1.9083036116077699E-3</v>
      </c>
      <c r="M2833" s="14">
        <v>-6.8305500001828501E-2</v>
      </c>
    </row>
    <row r="2834" spans="1:13" x14ac:dyDescent="0.55000000000000004">
      <c r="A2834">
        <v>2829</v>
      </c>
      <c r="C2834">
        <f t="shared" si="138"/>
        <v>0.23132027611252959</v>
      </c>
      <c r="D2834">
        <f t="shared" si="139"/>
        <v>-1.8203801231889102E-3</v>
      </c>
      <c r="E2834" s="2">
        <f t="shared" si="140"/>
        <v>3.3369158020460338E-2</v>
      </c>
      <c r="K2834">
        <v>2829</v>
      </c>
      <c r="L2834" s="14">
        <v>1.1329052089809699E-3</v>
      </c>
      <c r="M2834" s="14">
        <v>4.8648006677729103E-2</v>
      </c>
    </row>
    <row r="2835" spans="1:13" x14ac:dyDescent="0.55000000000000004">
      <c r="A2835">
        <v>2830</v>
      </c>
      <c r="C2835">
        <f t="shared" si="138"/>
        <v>0.18544322844273717</v>
      </c>
      <c r="D2835">
        <f t="shared" si="139"/>
        <v>-2.1964499040303758E-3</v>
      </c>
      <c r="E2835" s="2">
        <f t="shared" si="140"/>
        <v>1.0256589208212943E-3</v>
      </c>
      <c r="K2835">
        <v>2830</v>
      </c>
      <c r="L2835" s="14">
        <v>7.3763668731213002E-5</v>
      </c>
      <c r="M2835" s="14">
        <v>0.15341731829452601</v>
      </c>
    </row>
    <row r="2836" spans="1:13" x14ac:dyDescent="0.55000000000000004">
      <c r="A2836">
        <v>2831</v>
      </c>
      <c r="C2836">
        <f t="shared" si="138"/>
        <v>9.3023839266676553E-2</v>
      </c>
      <c r="D2836">
        <f t="shared" si="139"/>
        <v>-2.0212570564598163E-3</v>
      </c>
      <c r="E2836" s="2">
        <f t="shared" si="140"/>
        <v>1.6062640169774288E-2</v>
      </c>
      <c r="K2836">
        <v>2831</v>
      </c>
      <c r="L2836" s="14">
        <v>-1.0038524399488601E-3</v>
      </c>
      <c r="M2836" s="14">
        <v>0.21976231081251099</v>
      </c>
    </row>
    <row r="2837" spans="1:13" x14ac:dyDescent="0.55000000000000004">
      <c r="A2837">
        <v>2832</v>
      </c>
      <c r="C2837">
        <f t="shared" si="138"/>
        <v>-2.2742572778365593E-2</v>
      </c>
      <c r="D2837">
        <f t="shared" si="139"/>
        <v>-1.3387712924361474E-3</v>
      </c>
      <c r="E2837" s="2">
        <f t="shared" si="140"/>
        <v>6.4419029831145086E-2</v>
      </c>
      <c r="K2837">
        <v>2832</v>
      </c>
      <c r="L2837" s="14">
        <v>-1.8300474775953101E-3</v>
      </c>
      <c r="M2837" s="14">
        <v>0.231066469281103</v>
      </c>
    </row>
    <row r="2838" spans="1:13" x14ac:dyDescent="0.55000000000000004">
      <c r="A2838">
        <v>2833</v>
      </c>
      <c r="C2838">
        <f t="shared" si="138"/>
        <v>-0.13280107843003533</v>
      </c>
      <c r="D2838">
        <f t="shared" si="139"/>
        <v>-3.2028215308670832E-4</v>
      </c>
      <c r="E2838" s="2">
        <f t="shared" si="140"/>
        <v>0.10067908408253942</v>
      </c>
      <c r="K2838">
        <v>2833</v>
      </c>
      <c r="L2838" s="14">
        <v>-2.19789577168768E-3</v>
      </c>
      <c r="M2838" s="14">
        <v>0.184498597085934</v>
      </c>
    </row>
    <row r="2839" spans="1:13" x14ac:dyDescent="0.55000000000000004">
      <c r="A2839">
        <v>2834</v>
      </c>
      <c r="C2839">
        <f t="shared" si="138"/>
        <v>-0.2095293126220906</v>
      </c>
      <c r="D2839">
        <f t="shared" si="139"/>
        <v>7.7859105568812135E-4</v>
      </c>
      <c r="E2839" s="2">
        <f t="shared" si="140"/>
        <v>9.0752297145691677E-2</v>
      </c>
      <c r="K2839">
        <v>2834</v>
      </c>
      <c r="L2839" s="14">
        <v>-2.0152674350053801E-3</v>
      </c>
      <c r="M2839" s="14">
        <v>9.1721906704390593E-2</v>
      </c>
    </row>
    <row r="2840" spans="1:13" x14ac:dyDescent="0.55000000000000004">
      <c r="A2840">
        <v>2835</v>
      </c>
      <c r="C2840">
        <f t="shared" si="138"/>
        <v>-0.23367010587348452</v>
      </c>
      <c r="D2840">
        <f t="shared" si="139"/>
        <v>1.682054320882534E-3</v>
      </c>
      <c r="E2840" s="2">
        <f t="shared" si="140"/>
        <v>4.395018814535729E-2</v>
      </c>
      <c r="K2840">
        <v>2835</v>
      </c>
      <c r="L2840" s="14">
        <v>-1.3279028674144499E-3</v>
      </c>
      <c r="M2840" s="14">
        <v>-2.4027104212667599E-2</v>
      </c>
    </row>
    <row r="2841" spans="1:13" x14ac:dyDescent="0.55000000000000004">
      <c r="A2841">
        <v>2836</v>
      </c>
      <c r="C2841">
        <f t="shared" si="138"/>
        <v>-0.19916462792655731</v>
      </c>
      <c r="D2841">
        <f t="shared" si="139"/>
        <v>2.1633574064242201E-3</v>
      </c>
      <c r="E2841" s="2">
        <f t="shared" si="140"/>
        <v>4.2779775521734871E-3</v>
      </c>
      <c r="K2841">
        <v>2836</v>
      </c>
      <c r="L2841" s="14">
        <v>-3.0795678896823402E-4</v>
      </c>
      <c r="M2841" s="14">
        <v>-0.13375837782632999</v>
      </c>
    </row>
    <row r="2842" spans="1:13" x14ac:dyDescent="0.55000000000000004">
      <c r="A2842">
        <v>2837</v>
      </c>
      <c r="C2842">
        <f t="shared" si="138"/>
        <v>-0.11467302642725088</v>
      </c>
      <c r="D2842">
        <f t="shared" si="139"/>
        <v>2.1017033829198407E-3</v>
      </c>
      <c r="E2842" s="2">
        <f t="shared" si="140"/>
        <v>9.0851416687964329E-3</v>
      </c>
      <c r="K2842">
        <v>2837</v>
      </c>
      <c r="L2842" s="14">
        <v>7.8911897770029995E-4</v>
      </c>
      <c r="M2842" s="14">
        <v>-0.209989035936653</v>
      </c>
    </row>
    <row r="2843" spans="1:13" x14ac:dyDescent="0.55000000000000004">
      <c r="A2843">
        <v>2838</v>
      </c>
      <c r="C2843">
        <f t="shared" si="138"/>
        <v>-1.4009124103169905E-3</v>
      </c>
      <c r="D2843">
        <f t="shared" si="139"/>
        <v>1.5125661106949056E-3</v>
      </c>
      <c r="E2843" s="2">
        <f t="shared" si="140"/>
        <v>5.3928787309473397E-2</v>
      </c>
      <c r="K2843">
        <v>2838</v>
      </c>
      <c r="L2843" s="14">
        <v>1.68855500106505E-3</v>
      </c>
      <c r="M2843" s="14">
        <v>-0.233626637319237</v>
      </c>
    </row>
    <row r="2844" spans="1:13" x14ac:dyDescent="0.55000000000000004">
      <c r="A2844">
        <v>2839</v>
      </c>
      <c r="C2844">
        <f t="shared" si="138"/>
        <v>0.11222280109122253</v>
      </c>
      <c r="D2844">
        <f t="shared" si="139"/>
        <v>5.4380662706503247E-4</v>
      </c>
      <c r="E2844" s="2">
        <f t="shared" si="140"/>
        <v>9.6704703765249478E-2</v>
      </c>
      <c r="K2844">
        <v>2839</v>
      </c>
      <c r="L2844" s="14">
        <v>2.16508194937833E-3</v>
      </c>
      <c r="M2844" s="14">
        <v>-0.19875099807078001</v>
      </c>
    </row>
    <row r="2845" spans="1:13" x14ac:dyDescent="0.55000000000000004">
      <c r="A2845">
        <v>2840</v>
      </c>
      <c r="C2845">
        <f t="shared" si="138"/>
        <v>0.19768095698952742</v>
      </c>
      <c r="D2845">
        <f t="shared" si="139"/>
        <v>-5.6143685743563867E-4</v>
      </c>
      <c r="E2845" s="2">
        <f t="shared" si="140"/>
        <v>9.7205456049667668E-2</v>
      </c>
      <c r="K2845">
        <v>2840</v>
      </c>
      <c r="L2845" s="14">
        <v>2.0993506922764799E-3</v>
      </c>
      <c r="M2845" s="14">
        <v>-0.114096938393817</v>
      </c>
    </row>
    <row r="2846" spans="1:13" x14ac:dyDescent="0.55000000000000004">
      <c r="A2846">
        <v>2841</v>
      </c>
      <c r="C2846">
        <f t="shared" si="138"/>
        <v>0.23352535946742331</v>
      </c>
      <c r="D2846">
        <f t="shared" si="139"/>
        <v>-1.5257715248699459E-3</v>
      </c>
      <c r="E2846" s="2">
        <f t="shared" si="140"/>
        <v>5.493958723621626E-2</v>
      </c>
      <c r="K2846">
        <v>2841</v>
      </c>
      <c r="L2846" s="14">
        <v>1.5078240308677999E-3</v>
      </c>
      <c r="M2846" s="14">
        <v>-8.6659269010333397E-4</v>
      </c>
    </row>
    <row r="2847" spans="1:13" x14ac:dyDescent="0.55000000000000004">
      <c r="A2847">
        <v>2842</v>
      </c>
      <c r="C2847">
        <f t="shared" si="138"/>
        <v>0.21075981904375302</v>
      </c>
      <c r="D2847">
        <f t="shared" si="139"/>
        <v>-2.1071697002691134E-3</v>
      </c>
      <c r="E2847" s="2">
        <f t="shared" si="140"/>
        <v>9.6391204619922389E-3</v>
      </c>
      <c r="K2847">
        <v>2842</v>
      </c>
      <c r="L2847" s="14">
        <v>5.3865348706707997E-4</v>
      </c>
      <c r="M2847" s="14">
        <v>0.112580796528797</v>
      </c>
    </row>
    <row r="2848" spans="1:13" x14ac:dyDescent="0.55000000000000004">
      <c r="A2848">
        <v>2843</v>
      </c>
      <c r="C2848">
        <f t="shared" si="138"/>
        <v>0.13509800650469961</v>
      </c>
      <c r="D2848">
        <f t="shared" si="139"/>
        <v>-2.1597126965254799E-3</v>
      </c>
      <c r="E2848" s="2">
        <f t="shared" si="140"/>
        <v>3.9355071224441993E-3</v>
      </c>
      <c r="K2848">
        <v>2843</v>
      </c>
      <c r="L2848" s="14">
        <v>-5.6542616413323104E-4</v>
      </c>
      <c r="M2848" s="14">
        <v>0.19783162685650299</v>
      </c>
    </row>
    <row r="2849" spans="1:13" x14ac:dyDescent="0.55000000000000004">
      <c r="A2849">
        <v>2844</v>
      </c>
      <c r="C2849">
        <f t="shared" si="138"/>
        <v>2.5529441972999448E-2</v>
      </c>
      <c r="D2849">
        <f t="shared" si="139"/>
        <v>-1.6702133290855885E-3</v>
      </c>
      <c r="E2849" s="2">
        <f t="shared" si="140"/>
        <v>4.3266020538370871E-2</v>
      </c>
      <c r="K2849">
        <v>2844</v>
      </c>
      <c r="L2849" s="14">
        <v>-1.5278913248771E-3</v>
      </c>
      <c r="M2849" s="14">
        <v>0.233534298979683</v>
      </c>
    </row>
    <row r="2850" spans="1:13" x14ac:dyDescent="0.55000000000000004">
      <c r="A2850">
        <v>2845</v>
      </c>
      <c r="C2850">
        <f t="shared" si="138"/>
        <v>-9.0446474374413846E-2</v>
      </c>
      <c r="D2850">
        <f t="shared" si="139"/>
        <v>-7.6152562136391321E-4</v>
      </c>
      <c r="E2850" s="2">
        <f t="shared" si="140"/>
        <v>9.0717422973924752E-2</v>
      </c>
      <c r="K2850">
        <v>2845</v>
      </c>
      <c r="L2850" s="14">
        <v>-2.1076866249558602E-3</v>
      </c>
      <c r="M2850" s="14">
        <v>0.21074685718178901</v>
      </c>
    </row>
    <row r="2851" spans="1:13" x14ac:dyDescent="0.55000000000000004">
      <c r="A2851">
        <v>2846</v>
      </c>
      <c r="C2851">
        <f t="shared" si="138"/>
        <v>-0.18372223211595393</v>
      </c>
      <c r="D2851">
        <f t="shared" si="139"/>
        <v>3.3828896564410457E-4</v>
      </c>
      <c r="E2851" s="2">
        <f t="shared" si="140"/>
        <v>0.10169643809768961</v>
      </c>
      <c r="K2851">
        <v>2846</v>
      </c>
      <c r="L2851" s="14">
        <v>-2.1595987346758401E-3</v>
      </c>
      <c r="M2851" s="14">
        <v>0.135176557624129</v>
      </c>
    </row>
    <row r="2852" spans="1:13" x14ac:dyDescent="0.55000000000000004">
      <c r="A2852">
        <v>2847</v>
      </c>
      <c r="C2852">
        <f t="shared" si="138"/>
        <v>-0.23088758215377686</v>
      </c>
      <c r="D2852">
        <f t="shared" si="139"/>
        <v>1.3532001528410776E-3</v>
      </c>
      <c r="E2852" s="2">
        <f t="shared" si="140"/>
        <v>6.586307987370546E-2</v>
      </c>
      <c r="K2852">
        <v>2847</v>
      </c>
      <c r="L2852" s="14">
        <v>-1.6706259441183499E-3</v>
      </c>
      <c r="M2852" s="14">
        <v>2.5750450635023701E-2</v>
      </c>
    </row>
    <row r="2853" spans="1:13" x14ac:dyDescent="0.55000000000000004">
      <c r="A2853">
        <v>2848</v>
      </c>
      <c r="C2853">
        <f t="shared" si="138"/>
        <v>-0.22010501579566244</v>
      </c>
      <c r="D2853">
        <f t="shared" si="139"/>
        <v>2.0284866248646946E-3</v>
      </c>
      <c r="E2853" s="2">
        <f t="shared" si="140"/>
        <v>1.6894800227344926E-2</v>
      </c>
      <c r="K2853">
        <v>2848</v>
      </c>
      <c r="L2853" s="14">
        <v>-7.6323452204547001E-4</v>
      </c>
      <c r="M2853" s="14">
        <v>-9.0125016459822599E-2</v>
      </c>
    </row>
    <row r="2854" spans="1:13" x14ac:dyDescent="0.55000000000000004">
      <c r="A2854">
        <v>2849</v>
      </c>
      <c r="C2854">
        <f t="shared" si="138"/>
        <v>-0.15408072991872862</v>
      </c>
      <c r="D2854">
        <f t="shared" si="139"/>
        <v>2.1946657111654665E-3</v>
      </c>
      <c r="E2854" s="2">
        <f t="shared" si="140"/>
        <v>8.6126895753736233E-4</v>
      </c>
      <c r="K2854">
        <v>2849</v>
      </c>
      <c r="L2854" s="14">
        <v>3.35313720836931E-4</v>
      </c>
      <c r="M2854" s="14">
        <v>-0.18342811408729401</v>
      </c>
    </row>
    <row r="2855" spans="1:13" x14ac:dyDescent="0.55000000000000004">
      <c r="A2855">
        <v>2850</v>
      </c>
      <c r="C2855">
        <f t="shared" si="138"/>
        <v>-4.9385428596288763E-2</v>
      </c>
      <c r="D2855">
        <f t="shared" si="139"/>
        <v>1.8100299638464359E-3</v>
      </c>
      <c r="E2855" s="2">
        <f t="shared" si="140"/>
        <v>3.2907800887423864E-2</v>
      </c>
      <c r="K2855">
        <v>2850</v>
      </c>
      <c r="L2855" s="14">
        <v>1.3498805622004101E-3</v>
      </c>
      <c r="M2855" s="14">
        <v>-0.23079050263619499</v>
      </c>
    </row>
    <row r="2856" spans="1:13" x14ac:dyDescent="0.55000000000000004">
      <c r="A2856">
        <v>2851</v>
      </c>
      <c r="C2856">
        <f t="shared" si="138"/>
        <v>6.770457433995021E-2</v>
      </c>
      <c r="D2856">
        <f t="shared" si="139"/>
        <v>9.7111484802082156E-4</v>
      </c>
      <c r="E2856" s="2">
        <f t="shared" si="140"/>
        <v>8.2975425169584185E-2</v>
      </c>
      <c r="K2856">
        <v>2851</v>
      </c>
      <c r="L2856" s="14">
        <v>2.0263614427097499E-3</v>
      </c>
      <c r="M2856" s="14">
        <v>-0.220349978079525</v>
      </c>
    </row>
    <row r="2857" spans="1:13" x14ac:dyDescent="0.55000000000000004">
      <c r="A2857">
        <v>2852</v>
      </c>
      <c r="C2857">
        <f t="shared" si="138"/>
        <v>0.16780215621772002</v>
      </c>
      <c r="D2857">
        <f t="shared" si="139"/>
        <v>-1.1152962519033874E-4</v>
      </c>
      <c r="E2857" s="2">
        <f t="shared" si="140"/>
        <v>0.10402146660867925</v>
      </c>
      <c r="K2857">
        <v>2852</v>
      </c>
      <c r="L2857" s="14">
        <v>2.1953275292586698E-3</v>
      </c>
      <c r="M2857" s="14">
        <v>-0.154721434560814</v>
      </c>
    </row>
    <row r="2858" spans="1:13" x14ac:dyDescent="0.55000000000000004">
      <c r="A2858">
        <v>2853</v>
      </c>
      <c r="C2858">
        <f t="shared" si="138"/>
        <v>0.22578493387365495</v>
      </c>
      <c r="D2858">
        <f t="shared" si="139"/>
        <v>-1.1661825133366954E-3</v>
      </c>
      <c r="E2858" s="2">
        <f t="shared" si="140"/>
        <v>7.6246054856957332E-2</v>
      </c>
      <c r="K2858">
        <v>2853</v>
      </c>
      <c r="L2858" s="14">
        <v>1.8144602172814801E-3</v>
      </c>
      <c r="M2858" s="14">
        <v>-5.0341947934251098E-2</v>
      </c>
    </row>
    <row r="2859" spans="1:13" x14ac:dyDescent="0.55000000000000004">
      <c r="A2859">
        <v>2854</v>
      </c>
      <c r="C2859">
        <f t="shared" si="138"/>
        <v>0.22710045229609518</v>
      </c>
      <c r="D2859">
        <f t="shared" si="139"/>
        <v>-1.9281481718125444E-3</v>
      </c>
      <c r="E2859" s="2">
        <f t="shared" si="140"/>
        <v>2.574563387665672E-2</v>
      </c>
      <c r="K2859">
        <v>2854</v>
      </c>
      <c r="L2859" s="14">
        <v>9.7915008779215509E-4</v>
      </c>
      <c r="M2859" s="14">
        <v>6.6645991851217806E-2</v>
      </c>
    </row>
    <row r="2860" spans="1:13" x14ac:dyDescent="0.55000000000000004">
      <c r="A2860">
        <v>2855</v>
      </c>
      <c r="C2860">
        <f t="shared" si="138"/>
        <v>0.17141854409109447</v>
      </c>
      <c r="D2860">
        <f t="shared" si="139"/>
        <v>-2.2061892813021624E-3</v>
      </c>
      <c r="E2860" s="2">
        <f t="shared" si="140"/>
        <v>2.0039182563485623E-5</v>
      </c>
      <c r="K2860">
        <v>2855</v>
      </c>
      <c r="L2860" s="14">
        <v>-1.0139425539088001E-4</v>
      </c>
      <c r="M2860" s="14">
        <v>0.16694202953583101</v>
      </c>
    </row>
    <row r="2861" spans="1:13" x14ac:dyDescent="0.55000000000000004">
      <c r="A2861">
        <v>2856</v>
      </c>
      <c r="C2861">
        <f t="shared" si="138"/>
        <v>7.2714194535042243E-2</v>
      </c>
      <c r="D2861">
        <f t="shared" si="139"/>
        <v>-1.9305233839730543E-3</v>
      </c>
      <c r="E2861" s="2">
        <f t="shared" si="140"/>
        <v>2.3321017786554325E-2</v>
      </c>
      <c r="K2861">
        <v>2856</v>
      </c>
      <c r="L2861" s="14">
        <v>-1.15654377830697E-3</v>
      </c>
      <c r="M2861" s="14">
        <v>0.225426400290032</v>
      </c>
    </row>
    <row r="2862" spans="1:13" x14ac:dyDescent="0.55000000000000004">
      <c r="A2862">
        <v>2857</v>
      </c>
      <c r="C2862">
        <f t="shared" si="138"/>
        <v>-4.4239885155695435E-2</v>
      </c>
      <c r="D2862">
        <f t="shared" si="139"/>
        <v>-1.1703368094709448E-3</v>
      </c>
      <c r="E2862" s="2">
        <f t="shared" si="140"/>
        <v>7.3816116744745142E-2</v>
      </c>
      <c r="K2862">
        <v>2857</v>
      </c>
      <c r="L2862" s="14">
        <v>-1.9220297372693599E-3</v>
      </c>
      <c r="M2862" s="14">
        <v>0.22745133064773301</v>
      </c>
    </row>
    <row r="2863" spans="1:13" x14ac:dyDescent="0.55000000000000004">
      <c r="A2863">
        <v>2858</v>
      </c>
      <c r="C2863">
        <f t="shared" si="138"/>
        <v>-0.15009068617383836</v>
      </c>
      <c r="D2863">
        <f t="shared" si="139"/>
        <v>-1.1642036455027551E-4</v>
      </c>
      <c r="E2863" s="2">
        <f t="shared" si="140"/>
        <v>0.10407098608654609</v>
      </c>
      <c r="K2863">
        <v>2858</v>
      </c>
      <c r="L2863" s="14">
        <v>-2.2061314251257901E-3</v>
      </c>
      <c r="M2863" s="14">
        <v>0.172509664239093</v>
      </c>
    </row>
    <row r="2864" spans="1:13" x14ac:dyDescent="0.55000000000000004">
      <c r="A2864">
        <v>2859</v>
      </c>
      <c r="C2864">
        <f t="shared" si="138"/>
        <v>-0.21827188862466493</v>
      </c>
      <c r="D2864">
        <f t="shared" si="139"/>
        <v>9.6671513793954264E-4</v>
      </c>
      <c r="E2864" s="2">
        <f t="shared" si="140"/>
        <v>8.5634523856038869E-2</v>
      </c>
      <c r="K2864">
        <v>2859</v>
      </c>
      <c r="L2864" s="14">
        <v>-1.9376938117136901E-3</v>
      </c>
      <c r="M2864" s="14">
        <v>7.4361882249509598E-2</v>
      </c>
    </row>
    <row r="2865" spans="1:13" x14ac:dyDescent="0.55000000000000004">
      <c r="A2865">
        <v>2860</v>
      </c>
      <c r="C2865">
        <f t="shared" si="138"/>
        <v>-0.23167144783706461</v>
      </c>
      <c r="D2865">
        <f t="shared" si="139"/>
        <v>1.8072255175448633E-3</v>
      </c>
      <c r="E2865" s="2">
        <f t="shared" si="140"/>
        <v>3.5819784178718166E-2</v>
      </c>
      <c r="K2865">
        <v>2860</v>
      </c>
      <c r="L2865" s="14">
        <v>-1.1839487625781801E-3</v>
      </c>
      <c r="M2865" s="14">
        <v>-4.2410294457090297E-2</v>
      </c>
    </row>
    <row r="2866" spans="1:13" x14ac:dyDescent="0.55000000000000004">
      <c r="A2866">
        <v>2861</v>
      </c>
      <c r="C2866">
        <f t="shared" si="138"/>
        <v>-0.18692635689004639</v>
      </c>
      <c r="D2866">
        <f t="shared" si="139"/>
        <v>2.19416038553617E-3</v>
      </c>
      <c r="E2866" s="2">
        <f t="shared" si="140"/>
        <v>1.4719351519407401E-3</v>
      </c>
      <c r="K2866">
        <v>2861</v>
      </c>
      <c r="L2866" s="14">
        <v>-1.33676401170067E-4</v>
      </c>
      <c r="M2866" s="14">
        <v>-0.14856054982254499</v>
      </c>
    </row>
    <row r="2867" spans="1:13" x14ac:dyDescent="0.55000000000000004">
      <c r="A2867">
        <v>2862</v>
      </c>
      <c r="C2867">
        <f t="shared" si="138"/>
        <v>-9.5266690458370204E-2</v>
      </c>
      <c r="D2867">
        <f t="shared" si="139"/>
        <v>2.0304072459984149E-3</v>
      </c>
      <c r="E2867" s="2">
        <f t="shared" si="140"/>
        <v>1.4941689427472146E-2</v>
      </c>
      <c r="K2867">
        <v>2862</v>
      </c>
      <c r="L2867" s="14">
        <v>9.5007604417927905E-4</v>
      </c>
      <c r="M2867" s="14">
        <v>-0.21750289388220101</v>
      </c>
    </row>
    <row r="2868" spans="1:13" x14ac:dyDescent="0.55000000000000004">
      <c r="A2868">
        <v>2863</v>
      </c>
      <c r="C2868">
        <f t="shared" si="138"/>
        <v>2.0302907215850541E-2</v>
      </c>
      <c r="D2868">
        <f t="shared" si="139"/>
        <v>1.3570646853040547E-3</v>
      </c>
      <c r="E2868" s="2">
        <f t="shared" si="140"/>
        <v>6.3641765467943215E-2</v>
      </c>
      <c r="K2868">
        <v>2863</v>
      </c>
      <c r="L2868" s="14">
        <v>1.79587605042004E-3</v>
      </c>
      <c r="M2868" s="14">
        <v>-0.23197028887906401</v>
      </c>
    </row>
    <row r="2869" spans="1:13" x14ac:dyDescent="0.55000000000000004">
      <c r="A2869">
        <v>2864</v>
      </c>
      <c r="C2869">
        <f t="shared" si="138"/>
        <v>0.13077690312881027</v>
      </c>
      <c r="D2869">
        <f t="shared" si="139"/>
        <v>3.4312749326818068E-4</v>
      </c>
      <c r="E2869" s="2">
        <f t="shared" si="140"/>
        <v>0.10183514215577716</v>
      </c>
      <c r="K2869">
        <v>2864</v>
      </c>
      <c r="L2869" s="14">
        <v>2.1918877590268999E-3</v>
      </c>
      <c r="M2869" s="14">
        <v>-0.188339285986968</v>
      </c>
    </row>
    <row r="2870" spans="1:13" x14ac:dyDescent="0.55000000000000004">
      <c r="A2870">
        <v>2865</v>
      </c>
      <c r="C2870">
        <f t="shared" si="138"/>
        <v>0.20842865291653465</v>
      </c>
      <c r="D2870">
        <f t="shared" si="139"/>
        <v>-7.5692746703696716E-4</v>
      </c>
      <c r="E2870" s="2">
        <f t="shared" si="140"/>
        <v>9.3615311542766075E-2</v>
      </c>
      <c r="K2870">
        <v>2865</v>
      </c>
      <c r="L2870" s="14">
        <v>2.0389275809009999E-3</v>
      </c>
      <c r="M2870" s="14">
        <v>-9.7537540547328397E-2</v>
      </c>
    </row>
    <row r="2871" spans="1:13" x14ac:dyDescent="0.55000000000000004">
      <c r="A2871">
        <v>2866</v>
      </c>
      <c r="C2871">
        <f t="shared" si="138"/>
        <v>0.2337692041496264</v>
      </c>
      <c r="D2871">
        <f t="shared" si="139"/>
        <v>-1.6670095878809203E-3</v>
      </c>
      <c r="E2871" s="2">
        <f t="shared" si="140"/>
        <v>4.6688888401870306E-2</v>
      </c>
      <c r="K2871">
        <v>2866</v>
      </c>
      <c r="L2871" s="14">
        <v>1.3753053415500099E-3</v>
      </c>
      <c r="M2871" s="14">
        <v>1.7693087001362399E-2</v>
      </c>
    </row>
    <row r="2872" spans="1:13" x14ac:dyDescent="0.55000000000000004">
      <c r="A2872">
        <v>2867</v>
      </c>
      <c r="C2872">
        <f t="shared" si="138"/>
        <v>0.20043861260589615</v>
      </c>
      <c r="D2872">
        <f t="shared" si="139"/>
        <v>-2.158707439937577E-3</v>
      </c>
      <c r="E2872" s="2">
        <f t="shared" si="140"/>
        <v>5.1762616595411835E-3</v>
      </c>
      <c r="K2872">
        <v>2867</v>
      </c>
      <c r="L2872" s="14">
        <v>3.6722934763289302E-4</v>
      </c>
      <c r="M2872" s="14">
        <v>0.12849237115061801</v>
      </c>
    </row>
    <row r="2873" spans="1:13" x14ac:dyDescent="0.55000000000000004">
      <c r="A2873">
        <v>2868</v>
      </c>
      <c r="C2873">
        <f t="shared" si="138"/>
        <v>0.11680215420875677</v>
      </c>
      <c r="D2873">
        <f t="shared" si="139"/>
        <v>-2.1086152265229266E-3</v>
      </c>
      <c r="E2873" s="2">
        <f t="shared" si="140"/>
        <v>8.1554968674310262E-3</v>
      </c>
      <c r="K2873">
        <v>2868</v>
      </c>
      <c r="L2873" s="14">
        <v>-7.3282151452436803E-4</v>
      </c>
      <c r="M2873" s="14">
        <v>0.20710994383640199</v>
      </c>
    </row>
    <row r="2874" spans="1:13" x14ac:dyDescent="0.55000000000000004">
      <c r="A2874">
        <v>2869</v>
      </c>
      <c r="C2874">
        <f t="shared" si="138"/>
        <v>3.8508170992847483E-3</v>
      </c>
      <c r="D2874">
        <f t="shared" si="139"/>
        <v>-1.5293050373334492E-3</v>
      </c>
      <c r="E2874" s="2">
        <f t="shared" si="140"/>
        <v>5.2902175441604325E-2</v>
      </c>
      <c r="K2874">
        <v>2869</v>
      </c>
      <c r="L2874" s="14">
        <v>-1.6493326822743599E-3</v>
      </c>
      <c r="M2874" s="14">
        <v>0.23385554627154401</v>
      </c>
    </row>
    <row r="2875" spans="1:13" x14ac:dyDescent="0.55000000000000004">
      <c r="A2875">
        <v>2870</v>
      </c>
      <c r="C2875">
        <f t="shared" si="138"/>
        <v>-0.11006699393182183</v>
      </c>
      <c r="D2875">
        <f t="shared" si="139"/>
        <v>-5.6617151898129584E-4</v>
      </c>
      <c r="E2875" s="2">
        <f t="shared" si="140"/>
        <v>9.7404893412327137E-2</v>
      </c>
      <c r="K2875">
        <v>2870</v>
      </c>
      <c r="L2875" s="14">
        <v>-2.1527582480316098E-3</v>
      </c>
      <c r="M2875" s="14">
        <v>0.20203057640849201</v>
      </c>
    </row>
    <row r="2876" spans="1:13" x14ac:dyDescent="0.55000000000000004">
      <c r="A2876">
        <v>2871</v>
      </c>
      <c r="C2876">
        <f t="shared" si="138"/>
        <v>-0.19636030951589367</v>
      </c>
      <c r="D2876">
        <f t="shared" si="139"/>
        <v>5.3905911669800439E-4</v>
      </c>
      <c r="E2876" s="2">
        <f t="shared" si="140"/>
        <v>9.983457944133052E-2</v>
      </c>
      <c r="K2876">
        <v>2871</v>
      </c>
      <c r="L2876" s="14">
        <v>-2.1170121558267202E-3</v>
      </c>
      <c r="M2876" s="14">
        <v>0.119605795377227</v>
      </c>
    </row>
    <row r="2877" spans="1:13" x14ac:dyDescent="0.55000000000000004">
      <c r="A2877">
        <v>2872</v>
      </c>
      <c r="C2877">
        <f t="shared" si="138"/>
        <v>-0.23337132635839861</v>
      </c>
      <c r="D2877">
        <f t="shared" si="139"/>
        <v>1.5089972765507374E-3</v>
      </c>
      <c r="E2877" s="2">
        <f t="shared" si="140"/>
        <v>5.7886592696605635E-2</v>
      </c>
      <c r="K2877">
        <v>2872</v>
      </c>
      <c r="L2877" s="14">
        <v>-1.5510472362050701E-3</v>
      </c>
      <c r="M2877" s="14">
        <v>7.2250009132487402E-3</v>
      </c>
    </row>
    <row r="2878" spans="1:13" x14ac:dyDescent="0.55000000000000004">
      <c r="A2878">
        <v>2873</v>
      </c>
      <c r="C2878">
        <f t="shared" si="138"/>
        <v>-0.2118110593629261</v>
      </c>
      <c r="D2878">
        <f t="shared" si="139"/>
        <v>2.1002089271231917E-3</v>
      </c>
      <c r="E2878" s="2">
        <f t="shared" si="140"/>
        <v>1.0992624900161367E-2</v>
      </c>
      <c r="K2878">
        <v>2873</v>
      </c>
      <c r="L2878" s="14">
        <v>-5.96612914277357E-4</v>
      </c>
      <c r="M2878" s="14">
        <v>-0.10696533985010399</v>
      </c>
    </row>
    <row r="2879" spans="1:13" x14ac:dyDescent="0.55000000000000004">
      <c r="A2879">
        <v>2874</v>
      </c>
      <c r="C2879">
        <f t="shared" si="138"/>
        <v>-0.13709068109036363</v>
      </c>
      <c r="D2879">
        <f t="shared" si="139"/>
        <v>2.16431240589113E-3</v>
      </c>
      <c r="E2879" s="2">
        <f t="shared" si="140"/>
        <v>3.2804103432277762E-3</v>
      </c>
      <c r="K2879">
        <v>2874</v>
      </c>
      <c r="L2879" s="14">
        <v>5.0724681314894004E-4</v>
      </c>
      <c r="M2879" s="14">
        <v>-0.19436554768320499</v>
      </c>
    </row>
    <row r="2880" spans="1:13" x14ac:dyDescent="0.55000000000000004">
      <c r="A2880">
        <v>2875</v>
      </c>
      <c r="C2880">
        <f t="shared" si="138"/>
        <v>-2.7963431506400332E-2</v>
      </c>
      <c r="D2880">
        <f t="shared" si="139"/>
        <v>1.6852190908662132E-3</v>
      </c>
      <c r="E2880" s="2">
        <f t="shared" si="140"/>
        <v>4.2075144352073199E-2</v>
      </c>
      <c r="K2880">
        <v>2875</v>
      </c>
      <c r="L2880" s="14">
        <v>1.4840634294913E-3</v>
      </c>
      <c r="M2880" s="14">
        <v>-0.23308569834272699</v>
      </c>
    </row>
    <row r="2881" spans="1:13" x14ac:dyDescent="0.55000000000000004">
      <c r="A2881">
        <v>2876</v>
      </c>
      <c r="C2881">
        <f t="shared" si="138"/>
        <v>8.8182049961724268E-2</v>
      </c>
      <c r="D2881">
        <f t="shared" si="139"/>
        <v>7.8317130564887897E-4</v>
      </c>
      <c r="E2881" s="2">
        <f t="shared" si="140"/>
        <v>9.0968676463558509E-2</v>
      </c>
      <c r="K2881">
        <v>2876</v>
      </c>
      <c r="L2881" s="14">
        <v>2.08918715345645E-3</v>
      </c>
      <c r="M2881" s="14">
        <v>-0.213428089893617</v>
      </c>
    </row>
    <row r="2882" spans="1:13" x14ac:dyDescent="0.55000000000000004">
      <c r="A2882">
        <v>2877</v>
      </c>
      <c r="C2882">
        <f t="shared" si="138"/>
        <v>0.18219569562127916</v>
      </c>
      <c r="D2882">
        <f t="shared" si="139"/>
        <v>-3.1543596935537307E-4</v>
      </c>
      <c r="E2882" s="2">
        <f t="shared" si="140"/>
        <v>0.10401385336037366</v>
      </c>
      <c r="K2882">
        <v>2877</v>
      </c>
      <c r="L2882" s="14">
        <v>2.1710609944622398E-3</v>
      </c>
      <c r="M2882" s="14">
        <v>-0.14031609231890399</v>
      </c>
    </row>
    <row r="2883" spans="1:13" x14ac:dyDescent="0.55000000000000004">
      <c r="A2883">
        <v>2878</v>
      </c>
      <c r="C2883">
        <f t="shared" si="138"/>
        <v>0.23048206206044408</v>
      </c>
      <c r="D2883">
        <f t="shared" si="139"/>
        <v>-1.3348754649141106E-3</v>
      </c>
      <c r="E2883" s="2">
        <f t="shared" si="140"/>
        <v>6.8928890397822656E-2</v>
      </c>
      <c r="K2883">
        <v>2878</v>
      </c>
      <c r="L2883" s="14">
        <v>1.7091791411203499E-3</v>
      </c>
      <c r="M2883" s="14">
        <v>-3.2061058965079402E-2</v>
      </c>
    </row>
    <row r="2884" spans="1:13" x14ac:dyDescent="0.55000000000000004">
      <c r="A2884">
        <v>2879</v>
      </c>
      <c r="C2884">
        <f t="shared" si="138"/>
        <v>0.22092228909883665</v>
      </c>
      <c r="D2884">
        <f t="shared" si="139"/>
        <v>-2.0192893557216978E-3</v>
      </c>
      <c r="E2884" s="2">
        <f t="shared" si="140"/>
        <v>1.8686459014702388E-2</v>
      </c>
      <c r="K2884">
        <v>2879</v>
      </c>
      <c r="L2884" s="14">
        <v>8.1922276890725697E-4</v>
      </c>
      <c r="M2884" s="14">
        <v>8.4223865498919498E-2</v>
      </c>
    </row>
    <row r="2885" spans="1:13" x14ac:dyDescent="0.55000000000000004">
      <c r="A2885">
        <v>2880</v>
      </c>
      <c r="C2885">
        <f t="shared" si="138"/>
        <v>0.15591567824706334</v>
      </c>
      <c r="D2885">
        <f t="shared" si="139"/>
        <v>-2.1969041814870745E-3</v>
      </c>
      <c r="E2885" s="2">
        <f t="shared" si="140"/>
        <v>5.521899410249083E-4</v>
      </c>
      <c r="K2885">
        <v>2880</v>
      </c>
      <c r="L2885" s="14">
        <v>-2.75913027867764E-4</v>
      </c>
      <c r="M2885" s="14">
        <v>0.17941440036178499</v>
      </c>
    </row>
    <row r="2886" spans="1:13" x14ac:dyDescent="0.55000000000000004">
      <c r="A2886">
        <v>2881</v>
      </c>
      <c r="C2886">
        <f t="shared" ref="C2886:C2949" si="141">$D$1*COS($B$2*(A2886-$L$2)+$B$1)</f>
        <v>5.1777518596454554E-2</v>
      </c>
      <c r="D2886">
        <f t="shared" ref="D2886:D2949" si="142">$D$2*COS($B$2*(A2886-$L$3)+$B$3)</f>
        <v>-1.823142364771601E-3</v>
      </c>
      <c r="E2886" s="2">
        <f t="shared" ref="E2886:E2949" si="143">(M2886-C2886)^2</f>
        <v>3.1645551941434327E-2</v>
      </c>
      <c r="K2886">
        <v>2881</v>
      </c>
      <c r="L2886" s="14">
        <v>-1.3019446951731399E-3</v>
      </c>
      <c r="M2886" s="14">
        <v>0.22966948564790499</v>
      </c>
    </row>
    <row r="2887" spans="1:13" x14ac:dyDescent="0.55000000000000004">
      <c r="A2887">
        <v>2882</v>
      </c>
      <c r="C2887">
        <f t="shared" si="141"/>
        <v>-6.5355706838367486E-2</v>
      </c>
      <c r="D2887">
        <f t="shared" si="142"/>
        <v>-9.9181024329039595E-4</v>
      </c>
      <c r="E2887" s="2">
        <f t="shared" si="143"/>
        <v>8.2804741568614185E-2</v>
      </c>
      <c r="K2887">
        <v>2882</v>
      </c>
      <c r="L2887" s="14">
        <v>-2.0018962368938799E-3</v>
      </c>
      <c r="M2887" s="14">
        <v>0.22240242348745701</v>
      </c>
    </row>
    <row r="2888" spans="1:13" x14ac:dyDescent="0.55000000000000004">
      <c r="A2888">
        <v>2883</v>
      </c>
      <c r="C2888">
        <f t="shared" si="141"/>
        <v>-0.166086027444557</v>
      </c>
      <c r="D2888">
        <f t="shared" si="142"/>
        <v>8.8445343539480999E-5</v>
      </c>
      <c r="E2888" s="2">
        <f t="shared" si="143"/>
        <v>0.10596282907649882</v>
      </c>
      <c r="K2888">
        <v>2883</v>
      </c>
      <c r="L2888" s="14">
        <v>-2.2004604472219001E-3</v>
      </c>
      <c r="M2888" s="14">
        <v>0.159433294680104</v>
      </c>
    </row>
    <row r="2889" spans="1:13" x14ac:dyDescent="0.55000000000000004">
      <c r="A2889">
        <v>2884</v>
      </c>
      <c r="C2889">
        <f t="shared" si="141"/>
        <v>-0.22513225597948533</v>
      </c>
      <c r="D2889">
        <f t="shared" si="142"/>
        <v>1.1465030134352086E-3</v>
      </c>
      <c r="E2889" s="2">
        <f t="shared" si="143"/>
        <v>7.9335377360202894E-2</v>
      </c>
      <c r="K2889">
        <v>2884</v>
      </c>
      <c r="L2889" s="14">
        <v>-1.84790568787762E-3</v>
      </c>
      <c r="M2889" s="14">
        <v>5.6533108167764599E-2</v>
      </c>
    </row>
    <row r="2890" spans="1:13" x14ac:dyDescent="0.55000000000000004">
      <c r="A2890">
        <v>2885</v>
      </c>
      <c r="C2890">
        <f t="shared" si="141"/>
        <v>-0.22767503367499708</v>
      </c>
      <c r="D2890">
        <f t="shared" si="142"/>
        <v>1.9168125933247562E-3</v>
      </c>
      <c r="E2890" s="2">
        <f t="shared" si="143"/>
        <v>2.7938750653952737E-2</v>
      </c>
      <c r="K2890">
        <v>2885</v>
      </c>
      <c r="L2890" s="14">
        <v>-1.0325314854297499E-3</v>
      </c>
      <c r="M2890" s="14">
        <v>-6.0526145991133803E-2</v>
      </c>
    </row>
    <row r="2891" spans="1:13" x14ac:dyDescent="0.55000000000000004">
      <c r="A2891">
        <v>2886</v>
      </c>
      <c r="C2891">
        <f t="shared" si="141"/>
        <v>-0.17307617692816493</v>
      </c>
      <c r="D2891">
        <f t="shared" si="142"/>
        <v>2.2060426154933035E-3</v>
      </c>
      <c r="E2891" s="2">
        <f t="shared" si="143"/>
        <v>1.1342091355093767E-4</v>
      </c>
      <c r="K2891">
        <v>2886</v>
      </c>
      <c r="L2891" s="14">
        <v>4.1446632904300897E-5</v>
      </c>
      <c r="M2891" s="14">
        <v>-0.16242625140960201</v>
      </c>
    </row>
    <row r="2892" spans="1:13" x14ac:dyDescent="0.55000000000000004">
      <c r="A2892">
        <v>2887</v>
      </c>
      <c r="C2892">
        <f t="shared" si="141"/>
        <v>-7.5038847928321759E-2</v>
      </c>
      <c r="D2892">
        <f t="shared" si="142"/>
        <v>1.9416024408698245E-3</v>
      </c>
      <c r="E2892" s="2">
        <f t="shared" si="143"/>
        <v>2.2083994860825681E-2</v>
      </c>
      <c r="K2892">
        <v>2887</v>
      </c>
      <c r="L2892" s="14">
        <v>1.1050441849112299E-3</v>
      </c>
      <c r="M2892" s="14">
        <v>-0.223645694543226</v>
      </c>
    </row>
    <row r="2893" spans="1:13" x14ac:dyDescent="0.55000000000000004">
      <c r="A2893">
        <v>2888</v>
      </c>
      <c r="C2893">
        <f t="shared" si="141"/>
        <v>4.1831650208114329E-2</v>
      </c>
      <c r="D2893">
        <f t="shared" si="142"/>
        <v>1.1898609793202456E-3</v>
      </c>
      <c r="E2893" s="2">
        <f t="shared" si="143"/>
        <v>7.3269468544786012E-2</v>
      </c>
      <c r="K2893">
        <v>2888</v>
      </c>
      <c r="L2893" s="14">
        <v>1.8918765656107E-3</v>
      </c>
      <c r="M2893" s="14">
        <v>-0.22885168608133299</v>
      </c>
    </row>
    <row r="2894" spans="1:13" x14ac:dyDescent="0.55000000000000004">
      <c r="A2894">
        <v>2889</v>
      </c>
      <c r="C2894">
        <f t="shared" si="141"/>
        <v>0.14820328588222212</v>
      </c>
      <c r="D2894">
        <f t="shared" si="142"/>
        <v>1.3948949225676952E-4</v>
      </c>
      <c r="E2894" s="2">
        <f t="shared" si="143"/>
        <v>0.10558836854593098</v>
      </c>
      <c r="K2894">
        <v>2889</v>
      </c>
      <c r="L2894" s="14">
        <v>2.20487672410282E-3</v>
      </c>
      <c r="M2894" s="14">
        <v>-0.17674035314758099</v>
      </c>
    </row>
    <row r="2895" spans="1:13" x14ac:dyDescent="0.55000000000000004">
      <c r="A2895">
        <v>2890</v>
      </c>
      <c r="C2895">
        <f t="shared" si="141"/>
        <v>0.21737902067897091</v>
      </c>
      <c r="D2895">
        <f t="shared" si="142"/>
        <v>-9.4589091717146509E-4</v>
      </c>
      <c r="E2895" s="2">
        <f t="shared" si="143"/>
        <v>8.8650490922965036E-2</v>
      </c>
      <c r="K2895">
        <v>2890</v>
      </c>
      <c r="L2895" s="14">
        <v>1.9656518289812202E-3</v>
      </c>
      <c r="M2895" s="14">
        <v>-8.0363302350465099E-2</v>
      </c>
    </row>
    <row r="2896" spans="1:13" x14ac:dyDescent="0.55000000000000004">
      <c r="A2896">
        <v>2891</v>
      </c>
      <c r="C2896">
        <f t="shared" si="141"/>
        <v>0.231997203271499</v>
      </c>
      <c r="D2896">
        <f t="shared" si="142"/>
        <v>-1.7938726441882435E-3</v>
      </c>
      <c r="E2896" s="2">
        <f t="shared" si="143"/>
        <v>3.8359559893112162E-2</v>
      </c>
      <c r="K2896">
        <v>2891</v>
      </c>
      <c r="L2896" s="14">
        <v>1.2341172392726001E-3</v>
      </c>
      <c r="M2896" s="14">
        <v>3.6141236058058801E-2</v>
      </c>
    </row>
    <row r="2897" spans="1:13" x14ac:dyDescent="0.55000000000000004">
      <c r="A2897">
        <v>2892</v>
      </c>
      <c r="C2897">
        <f t="shared" si="141"/>
        <v>0.18838897795693163</v>
      </c>
      <c r="D2897">
        <f t="shared" si="142"/>
        <v>-2.1916301493471141E-3</v>
      </c>
      <c r="E2897" s="2">
        <f t="shared" si="143"/>
        <v>2.0065920487450798E-3</v>
      </c>
      <c r="K2897">
        <v>2892</v>
      </c>
      <c r="L2897" s="14">
        <v>1.93490331080631E-4</v>
      </c>
      <c r="M2897" s="14">
        <v>0.14359397769189</v>
      </c>
    </row>
    <row r="2898" spans="1:13" x14ac:dyDescent="0.55000000000000004">
      <c r="A2898">
        <v>2893</v>
      </c>
      <c r="C2898">
        <f t="shared" si="141"/>
        <v>9.7499090099541677E-2</v>
      </c>
      <c r="D2898">
        <f t="shared" si="142"/>
        <v>-2.0393346829273656E-3</v>
      </c>
      <c r="E2898" s="2">
        <f t="shared" si="143"/>
        <v>1.3825909272835318E-2</v>
      </c>
      <c r="K2898">
        <v>2893</v>
      </c>
      <c r="L2898" s="14">
        <v>-8.9559743085735905E-4</v>
      </c>
      <c r="M2898" s="14">
        <v>0.21508271682042199</v>
      </c>
    </row>
    <row r="2899" spans="1:13" x14ac:dyDescent="0.55000000000000004">
      <c r="A2899">
        <v>2894</v>
      </c>
      <c r="C2899">
        <f t="shared" si="141"/>
        <v>-1.7861014255076003E-2</v>
      </c>
      <c r="D2899">
        <f t="shared" si="142"/>
        <v>-1.3752091968572853E-3</v>
      </c>
      <c r="E2899" s="2">
        <f t="shared" si="143"/>
        <v>6.2782152473328773E-2</v>
      </c>
      <c r="K2899">
        <v>2894</v>
      </c>
      <c r="L2899" s="14">
        <v>-1.7603772603540101E-3</v>
      </c>
      <c r="M2899" s="14">
        <v>0.232702655244971</v>
      </c>
    </row>
    <row r="2900" spans="1:13" x14ac:dyDescent="0.55000000000000004">
      <c r="A2900">
        <v>2895</v>
      </c>
      <c r="C2900">
        <f t="shared" si="141"/>
        <v>-0.1287383805105575</v>
      </c>
      <c r="D2900">
        <f t="shared" si="142"/>
        <v>-3.659351895017613E-4</v>
      </c>
      <c r="E2900" s="2">
        <f t="shared" si="143"/>
        <v>0.10289926345420843</v>
      </c>
      <c r="K2900">
        <v>2895</v>
      </c>
      <c r="L2900" s="14">
        <v>-2.1842596844073199E-3</v>
      </c>
      <c r="M2900" s="14">
        <v>0.192040770080949</v>
      </c>
    </row>
    <row r="2901" spans="1:13" x14ac:dyDescent="0.55000000000000004">
      <c r="A2901">
        <v>2896</v>
      </c>
      <c r="C2901">
        <f t="shared" si="141"/>
        <v>-0.20730512684933908</v>
      </c>
      <c r="D2901">
        <f t="shared" si="142"/>
        <v>7.3518083712946936E-4</v>
      </c>
      <c r="E2901" s="2">
        <f t="shared" si="143"/>
        <v>9.6463793571982093E-2</v>
      </c>
      <c r="K2901">
        <v>2896</v>
      </c>
      <c r="L2901" s="14">
        <v>-2.0610807203374701E-3</v>
      </c>
      <c r="M2901" s="14">
        <v>0.103281082715706</v>
      </c>
    </row>
    <row r="2902" spans="1:13" x14ac:dyDescent="0.55000000000000004">
      <c r="A2902">
        <v>2897</v>
      </c>
      <c r="C2902">
        <f t="shared" si="141"/>
        <v>-0.23384265599430368</v>
      </c>
      <c r="D2902">
        <f t="shared" si="142"/>
        <v>1.6517819700236989E-3</v>
      </c>
      <c r="E2902" s="2">
        <f t="shared" si="143"/>
        <v>4.9504765254969316E-2</v>
      </c>
      <c r="K2902">
        <v>2897</v>
      </c>
      <c r="L2902" s="14">
        <v>-1.4216913038425699E-3</v>
      </c>
      <c r="M2902" s="14">
        <v>-1.1345992525007301E-2</v>
      </c>
    </row>
    <row r="2903" spans="1:13" x14ac:dyDescent="0.55000000000000004">
      <c r="A2903">
        <v>2898</v>
      </c>
      <c r="C2903">
        <f t="shared" si="141"/>
        <v>-0.20169060749765896</v>
      </c>
      <c r="D2903">
        <f t="shared" si="142"/>
        <v>2.1538206452399134E-3</v>
      </c>
      <c r="E2903" s="2">
        <f t="shared" si="143"/>
        <v>6.1715500956961841E-3</v>
      </c>
      <c r="K2903">
        <v>2898</v>
      </c>
      <c r="L2903" s="14">
        <v>-4.2623048076775101E-4</v>
      </c>
      <c r="M2903" s="14">
        <v>-0.123131393552405</v>
      </c>
    </row>
    <row r="2904" spans="1:13" x14ac:dyDescent="0.55000000000000004">
      <c r="A2904">
        <v>2899</v>
      </c>
      <c r="C2904">
        <f t="shared" si="141"/>
        <v>-0.11891846781974894</v>
      </c>
      <c r="D2904">
        <f t="shared" si="142"/>
        <v>2.115295737448601E-3</v>
      </c>
      <c r="E2904" s="2">
        <f t="shared" si="143"/>
        <v>7.2521072950427756E-3</v>
      </c>
      <c r="K2904">
        <v>2899</v>
      </c>
      <c r="L2904" s="14">
        <v>6.7598241035729198E-4</v>
      </c>
      <c r="M2904" s="14">
        <v>-0.204077773212893</v>
      </c>
    </row>
    <row r="2905" spans="1:13" x14ac:dyDescent="0.55000000000000004">
      <c r="A2905">
        <v>2900</v>
      </c>
      <c r="C2905">
        <f t="shared" si="141"/>
        <v>-6.3002993214986902E-3</v>
      </c>
      <c r="D2905">
        <f t="shared" si="142"/>
        <v>1.5458761864541152E-3</v>
      </c>
      <c r="E2905" s="2">
        <f t="shared" si="143"/>
        <v>5.1806908095822106E-2</v>
      </c>
      <c r="K2905">
        <v>2900</v>
      </c>
      <c r="L2905" s="14">
        <v>1.6088913133179201E-3</v>
      </c>
      <c r="M2905" s="14">
        <v>-0.23391160856561799</v>
      </c>
    </row>
    <row r="2906" spans="1:13" x14ac:dyDescent="0.55000000000000004">
      <c r="A2906">
        <v>2901</v>
      </c>
      <c r="C2906">
        <f t="shared" si="141"/>
        <v>0.10789911150516487</v>
      </c>
      <c r="D2906">
        <f t="shared" si="142"/>
        <v>5.8847429715973125E-4</v>
      </c>
      <c r="E2906" s="2">
        <f t="shared" si="143"/>
        <v>9.8006527270002627E-2</v>
      </c>
      <c r="K2906">
        <v>2901</v>
      </c>
      <c r="L2906" s="14">
        <v>2.1388434060209799E-3</v>
      </c>
      <c r="M2906" s="14">
        <v>-0.20516083047081299</v>
      </c>
    </row>
    <row r="2907" spans="1:13" x14ac:dyDescent="0.55000000000000004">
      <c r="A2907">
        <v>2902</v>
      </c>
      <c r="C2907">
        <f t="shared" si="141"/>
        <v>0.19501811967854837</v>
      </c>
      <c r="D2907">
        <f t="shared" si="142"/>
        <v>-5.1662223667920575E-4</v>
      </c>
      <c r="E2907" s="2">
        <f t="shared" si="143"/>
        <v>0.10242839834479774</v>
      </c>
      <c r="K2907">
        <v>2902</v>
      </c>
      <c r="L2907" s="14">
        <v>2.1331088992648799E-3</v>
      </c>
      <c r="M2907" s="14">
        <v>-0.12502624965920101</v>
      </c>
    </row>
    <row r="2908" spans="1:13" x14ac:dyDescent="0.55000000000000004">
      <c r="A2908">
        <v>2903</v>
      </c>
      <c r="C2908">
        <f t="shared" si="141"/>
        <v>0.23319169046842153</v>
      </c>
      <c r="D2908">
        <f t="shared" si="142"/>
        <v>-1.492057478644388E-3</v>
      </c>
      <c r="E2908" s="2">
        <f t="shared" si="143"/>
        <v>6.0895314194961636E-2</v>
      </c>
      <c r="K2908">
        <v>2903</v>
      </c>
      <c r="L2908" s="14">
        <v>1.5931240358409799E-3</v>
      </c>
      <c r="M2908" s="14">
        <v>-1.35780690138976E-2</v>
      </c>
    </row>
    <row r="2909" spans="1:13" x14ac:dyDescent="0.55000000000000004">
      <c r="A2909">
        <v>2904</v>
      </c>
      <c r="C2909">
        <f t="shared" si="141"/>
        <v>0.21283906224155522</v>
      </c>
      <c r="D2909">
        <f t="shared" si="142"/>
        <v>-2.0930177435460914E-3</v>
      </c>
      <c r="E2909" s="2">
        <f t="shared" si="143"/>
        <v>1.244747195208713E-2</v>
      </c>
      <c r="K2909">
        <v>2904</v>
      </c>
      <c r="L2909" s="14">
        <v>6.5413137461669299E-4</v>
      </c>
      <c r="M2909" s="14">
        <v>0.101270823248161</v>
      </c>
    </row>
    <row r="2910" spans="1:13" x14ac:dyDescent="0.55000000000000004">
      <c r="A2910">
        <v>2905</v>
      </c>
      <c r="C2910">
        <f t="shared" si="141"/>
        <v>0.13906831568489703</v>
      </c>
      <c r="D2910">
        <f t="shared" si="142"/>
        <v>-2.168674672134246E-3</v>
      </c>
      <c r="E2910" s="2">
        <f t="shared" si="143"/>
        <v>2.6715970261012591E-3</v>
      </c>
      <c r="K2910">
        <v>2905</v>
      </c>
      <c r="L2910" s="14">
        <v>-4.4869254731678602E-4</v>
      </c>
      <c r="M2910" s="14">
        <v>0.19075580958914101</v>
      </c>
    </row>
    <row r="2911" spans="1:13" x14ac:dyDescent="0.55000000000000004">
      <c r="A2911">
        <v>2906</v>
      </c>
      <c r="C2911">
        <f t="shared" si="141"/>
        <v>3.0394353218133888E-2</v>
      </c>
      <c r="D2911">
        <f t="shared" si="142"/>
        <v>-1.7000399700568751E-3</v>
      </c>
      <c r="E2911" s="2">
        <f t="shared" si="143"/>
        <v>4.0832473567826218E-2</v>
      </c>
      <c r="K2911">
        <v>2906</v>
      </c>
      <c r="L2911" s="14">
        <v>-1.43913863728829E-3</v>
      </c>
      <c r="M2911" s="14">
        <v>0.23246482005538899</v>
      </c>
    </row>
    <row r="2912" spans="1:13" x14ac:dyDescent="0.55000000000000004">
      <c r="A2912">
        <v>2907</v>
      </c>
      <c r="C2912">
        <f t="shared" si="141"/>
        <v>-8.5907951244247951E-2</v>
      </c>
      <c r="D2912">
        <f t="shared" si="142"/>
        <v>-8.047310694945703E-4</v>
      </c>
      <c r="E2912" s="2">
        <f t="shared" si="143"/>
        <v>9.1119173120575936E-2</v>
      </c>
      <c r="K2912">
        <v>2907</v>
      </c>
      <c r="L2912" s="14">
        <v>-2.0691435277829999E-3</v>
      </c>
      <c r="M2912" s="14">
        <v>0.21595157423171901</v>
      </c>
    </row>
    <row r="2913" spans="1:13" x14ac:dyDescent="0.55000000000000004">
      <c r="A2913">
        <v>2908</v>
      </c>
      <c r="C2913">
        <f t="shared" si="141"/>
        <v>-0.18064917073917808</v>
      </c>
      <c r="D2913">
        <f t="shared" si="142"/>
        <v>2.9254836710988628E-4</v>
      </c>
      <c r="E2913" s="2">
        <f t="shared" si="143"/>
        <v>0.1062767091910926</v>
      </c>
      <c r="K2913">
        <v>2908</v>
      </c>
      <c r="L2913" s="14">
        <v>-2.1809185857098899E-3</v>
      </c>
      <c r="M2913" s="14">
        <v>0.145351916975407</v>
      </c>
    </row>
    <row r="2914" spans="1:13" x14ac:dyDescent="0.55000000000000004">
      <c r="A2914">
        <v>2909</v>
      </c>
      <c r="C2914">
        <f t="shared" si="141"/>
        <v>-0.23005125616255051</v>
      </c>
      <c r="D2914">
        <f t="shared" si="142"/>
        <v>1.3164043300150146E-3</v>
      </c>
      <c r="E2914" s="2">
        <f t="shared" si="143"/>
        <v>7.2038144827306513E-2</v>
      </c>
      <c r="K2914">
        <v>2909</v>
      </c>
      <c r="L2914" s="14">
        <v>-1.7464690544090799E-3</v>
      </c>
      <c r="M2914" s="14">
        <v>3.8347970414775001E-2</v>
      </c>
    </row>
    <row r="2915" spans="1:13" x14ac:dyDescent="0.55000000000000004">
      <c r="A2915">
        <v>2910</v>
      </c>
      <c r="C2915">
        <f t="shared" si="141"/>
        <v>-0.22171532538485411</v>
      </c>
      <c r="D2915">
        <f t="shared" si="142"/>
        <v>2.0098705536880346E-3</v>
      </c>
      <c r="E2915" s="2">
        <f t="shared" si="143"/>
        <v>2.0579297475932748E-2</v>
      </c>
      <c r="K2915">
        <v>2910</v>
      </c>
      <c r="L2915" s="14">
        <v>-8.7460551412406795E-4</v>
      </c>
      <c r="M2915" s="14">
        <v>-7.8260463229775007E-2</v>
      </c>
    </row>
    <row r="2916" spans="1:13" x14ac:dyDescent="0.55000000000000004">
      <c r="A2916">
        <v>2911</v>
      </c>
      <c r="C2916">
        <f t="shared" si="141"/>
        <v>-0.1577335213250681</v>
      </c>
      <c r="D2916">
        <f t="shared" si="142"/>
        <v>2.198901633096531E-3</v>
      </c>
      <c r="E2916" s="2">
        <f t="shared" si="143"/>
        <v>3.0746069061331292E-4</v>
      </c>
      <c r="K2916">
        <v>2911</v>
      </c>
      <c r="L2916" s="14">
        <v>2.16308402832027E-4</v>
      </c>
      <c r="M2916" s="14">
        <v>-0.175268078365761</v>
      </c>
    </row>
    <row r="2917" spans="1:13" x14ac:dyDescent="0.55000000000000004">
      <c r="A2917">
        <v>2912</v>
      </c>
      <c r="C2917">
        <f t="shared" si="141"/>
        <v>-5.4163928170976088E-2</v>
      </c>
      <c r="D2917">
        <f t="shared" si="142"/>
        <v>1.8360547517732966E-3</v>
      </c>
      <c r="E2917" s="2">
        <f t="shared" si="143"/>
        <v>3.035079229511323E-2</v>
      </c>
      <c r="K2917">
        <v>2912</v>
      </c>
      <c r="L2917" s="14">
        <v>1.2530465384189299E-3</v>
      </c>
      <c r="M2917" s="14">
        <v>-0.22837871599081999</v>
      </c>
    </row>
    <row r="2918" spans="1:13" x14ac:dyDescent="0.55000000000000004">
      <c r="A2918">
        <v>2913</v>
      </c>
      <c r="C2918">
        <f t="shared" si="141"/>
        <v>6.2999669269011391E-2</v>
      </c>
      <c r="D2918">
        <f t="shared" si="142"/>
        <v>1.0123968287184279E-3</v>
      </c>
      <c r="E2918" s="2">
        <f t="shared" si="143"/>
        <v>8.2535634140326025E-2</v>
      </c>
      <c r="K2918">
        <v>2913</v>
      </c>
      <c r="L2918" s="14">
        <v>1.9759513951224301E-3</v>
      </c>
      <c r="M2918" s="14">
        <v>-0.224290487437281</v>
      </c>
    </row>
    <row r="2919" spans="1:13" x14ac:dyDescent="0.55000000000000004">
      <c r="A2919">
        <v>2914</v>
      </c>
      <c r="C2919">
        <f t="shared" si="141"/>
        <v>0.16435167764893052</v>
      </c>
      <c r="D2919">
        <f t="shared" si="142"/>
        <v>-6.5351358696752034E-5</v>
      </c>
      <c r="E2919" s="2">
        <f t="shared" si="143"/>
        <v>0.10783276275264292</v>
      </c>
      <c r="K2919">
        <v>2914</v>
      </c>
      <c r="L2919" s="14">
        <v>2.2039669670049799E-3</v>
      </c>
      <c r="M2919" s="14">
        <v>-0.16402731490790601</v>
      </c>
    </row>
    <row r="2920" spans="1:13" x14ac:dyDescent="0.55000000000000004">
      <c r="A2920">
        <v>2915</v>
      </c>
      <c r="C2920">
        <f t="shared" si="141"/>
        <v>0.22445487919910251</v>
      </c>
      <c r="D2920">
        <f t="shared" si="142"/>
        <v>-1.126697732590654E-3</v>
      </c>
      <c r="E2920" s="2">
        <f t="shared" si="143"/>
        <v>8.2447865234821019E-2</v>
      </c>
      <c r="K2920">
        <v>2915</v>
      </c>
      <c r="L2920" s="14">
        <v>1.8799853395826899E-3</v>
      </c>
      <c r="M2920" s="14">
        <v>-6.2682483808258499E-2</v>
      </c>
    </row>
    <row r="2921" spans="1:13" x14ac:dyDescent="0.55000000000000004">
      <c r="A2921">
        <v>2916</v>
      </c>
      <c r="C2921">
        <f t="shared" si="141"/>
        <v>0.22822463720376437</v>
      </c>
      <c r="D2921">
        <f t="shared" si="142"/>
        <v>-1.9052667245081623E-3</v>
      </c>
      <c r="E2921" s="2">
        <f t="shared" si="143"/>
        <v>3.0228368149073353E-2</v>
      </c>
      <c r="K2921">
        <v>2916</v>
      </c>
      <c r="L2921" s="14">
        <v>1.08514972127957E-3</v>
      </c>
      <c r="M2921" s="14">
        <v>5.4361564215066299E-2</v>
      </c>
    </row>
    <row r="2922" spans="1:13" x14ac:dyDescent="0.55000000000000004">
      <c r="A2922">
        <v>2917</v>
      </c>
      <c r="C2922">
        <f t="shared" si="141"/>
        <v>0.17471482186507165</v>
      </c>
      <c r="D2922">
        <f t="shared" si="142"/>
        <v>-2.205653928409863E-3</v>
      </c>
      <c r="E2922" s="2">
        <f t="shared" si="143"/>
        <v>2.8643533631259911E-4</v>
      </c>
      <c r="K2922">
        <v>2917</v>
      </c>
      <c r="L2922" s="14">
        <v>1.8531623501835702E-5</v>
      </c>
      <c r="M2922" s="14">
        <v>0.15779042124606599</v>
      </c>
    </row>
    <row r="2923" spans="1:13" x14ac:dyDescent="0.55000000000000004">
      <c r="A2923">
        <v>2918</v>
      </c>
      <c r="C2923">
        <f t="shared" si="141"/>
        <v>7.735526893411647E-2</v>
      </c>
      <c r="D2923">
        <f t="shared" si="142"/>
        <v>-1.9524684877847524E-3</v>
      </c>
      <c r="E2923" s="2">
        <f t="shared" si="143"/>
        <v>2.0835311435354397E-2</v>
      </c>
      <c r="K2923">
        <v>2918</v>
      </c>
      <c r="L2923" s="14">
        <v>-1.0527278343437801E-3</v>
      </c>
      <c r="M2923" s="14">
        <v>0.22169968841528101</v>
      </c>
    </row>
    <row r="2924" spans="1:13" x14ac:dyDescent="0.55000000000000004">
      <c r="A2924">
        <v>2919</v>
      </c>
      <c r="C2924">
        <f t="shared" si="141"/>
        <v>-3.9418825979605408E-2</v>
      </c>
      <c r="D2924">
        <f t="shared" si="142"/>
        <v>-1.2092546114959911E-3</v>
      </c>
      <c r="E2924" s="2">
        <f t="shared" si="143"/>
        <v>7.2631176692437141E-2</v>
      </c>
      <c r="K2924">
        <v>2919</v>
      </c>
      <c r="L2924" s="14">
        <v>-1.8603250754286301E-3</v>
      </c>
      <c r="M2924" s="14">
        <v>0.23008289329587001</v>
      </c>
    </row>
    <row r="2925" spans="1:13" x14ac:dyDescent="0.55000000000000004">
      <c r="A2925">
        <v>2920</v>
      </c>
      <c r="C2925">
        <f t="shared" si="141"/>
        <v>-0.1462996264540441</v>
      </c>
      <c r="D2925">
        <f t="shared" si="142"/>
        <v>-1.6254331680254052E-4</v>
      </c>
      <c r="E2925" s="2">
        <f t="shared" si="143"/>
        <v>0.10702060359500463</v>
      </c>
      <c r="K2925">
        <v>2920</v>
      </c>
      <c r="L2925" s="14">
        <v>-2.2019923607534699E-3</v>
      </c>
      <c r="M2925" s="14">
        <v>0.180840410219862</v>
      </c>
    </row>
    <row r="2926" spans="1:13" x14ac:dyDescent="0.55000000000000004">
      <c r="A2926">
        <v>2921</v>
      </c>
      <c r="C2926">
        <f t="shared" si="141"/>
        <v>-0.21646230444164258</v>
      </c>
      <c r="D2926">
        <f t="shared" si="142"/>
        <v>9.2496292428050064E-4</v>
      </c>
      <c r="E2926" s="2">
        <f t="shared" si="143"/>
        <v>9.1668237166329908E-2</v>
      </c>
      <c r="K2926">
        <v>2921</v>
      </c>
      <c r="L2926" s="14">
        <v>-1.9921569991587099E-3</v>
      </c>
      <c r="M2926" s="14">
        <v>8.6305324551831403E-2</v>
      </c>
    </row>
    <row r="2927" spans="1:13" x14ac:dyDescent="0.55000000000000004">
      <c r="A2927">
        <v>2922</v>
      </c>
      <c r="C2927">
        <f t="shared" si="141"/>
        <v>-0.23229750667774465</v>
      </c>
      <c r="D2927">
        <f t="shared" si="142"/>
        <v>1.7803229680406283E-3</v>
      </c>
      <c r="E2927" s="2">
        <f t="shared" si="143"/>
        <v>4.0986829159416406E-2</v>
      </c>
      <c r="K2927">
        <v>2922</v>
      </c>
      <c r="L2927" s="14">
        <v>-1.2833735586798599E-3</v>
      </c>
      <c r="M2927" s="14">
        <v>-2.9845465049569399E-2</v>
      </c>
    </row>
    <row r="2928" spans="1:13" x14ac:dyDescent="0.55000000000000004">
      <c r="A2928">
        <v>2923</v>
      </c>
      <c r="C2928">
        <f t="shared" si="141"/>
        <v>-0.18983093118166272</v>
      </c>
      <c r="D2928">
        <f t="shared" si="142"/>
        <v>2.1888594730512206E-3</v>
      </c>
      <c r="E2928" s="2">
        <f t="shared" si="143"/>
        <v>2.6326810451432368E-3</v>
      </c>
      <c r="K2928">
        <v>2923</v>
      </c>
      <c r="L2928" s="14">
        <v>-2.5316124895807698E-4</v>
      </c>
      <c r="M2928" s="14">
        <v>-0.13852127278148199</v>
      </c>
    </row>
    <row r="2929" spans="1:13" x14ac:dyDescent="0.55000000000000004">
      <c r="A2929">
        <v>2924</v>
      </c>
      <c r="C2929">
        <f t="shared" si="141"/>
        <v>-9.9720793277330841E-2</v>
      </c>
      <c r="D2929">
        <f t="shared" si="142"/>
        <v>2.0480383878323767E-3</v>
      </c>
      <c r="E2929" s="2">
        <f t="shared" si="143"/>
        <v>1.2719954369261498E-2</v>
      </c>
      <c r="K2929">
        <v>2924</v>
      </c>
      <c r="L2929" s="14">
        <v>8.4045686606362701E-4</v>
      </c>
      <c r="M2929" s="14">
        <v>-0.212503568421683</v>
      </c>
    </row>
    <row r="2930" spans="1:13" x14ac:dyDescent="0.55000000000000004">
      <c r="A2930">
        <v>2925</v>
      </c>
      <c r="C2930">
        <f t="shared" si="141"/>
        <v>1.5417161792066572E-2</v>
      </c>
      <c r="D2930">
        <f t="shared" si="142"/>
        <v>1.3932028364915866E-3</v>
      </c>
      <c r="E2930" s="2">
        <f t="shared" si="143"/>
        <v>6.1841836334582394E-2</v>
      </c>
      <c r="K2930">
        <v>2925</v>
      </c>
      <c r="L2930" s="14">
        <v>1.7235773451638201E-3</v>
      </c>
      <c r="M2930" s="14">
        <v>-0.23326302707424099</v>
      </c>
    </row>
    <row r="2931" spans="1:13" x14ac:dyDescent="0.55000000000000004">
      <c r="A2931">
        <v>2926</v>
      </c>
      <c r="C2931">
        <f t="shared" si="141"/>
        <v>0.12668573421821072</v>
      </c>
      <c r="D2931">
        <f t="shared" si="142"/>
        <v>3.887027395929439E-4</v>
      </c>
      <c r="E2931" s="2">
        <f t="shared" si="143"/>
        <v>0.10386829657786219</v>
      </c>
      <c r="K2931">
        <v>2926</v>
      </c>
      <c r="L2931" s="14">
        <v>2.17501718587014E-3</v>
      </c>
      <c r="M2931" s="14">
        <v>-0.19560031353729199</v>
      </c>
    </row>
    <row r="2932" spans="1:13" x14ac:dyDescent="0.55000000000000004">
      <c r="A2932">
        <v>2927</v>
      </c>
      <c r="C2932">
        <f t="shared" si="141"/>
        <v>0.20615885768068437</v>
      </c>
      <c r="D2932">
        <f t="shared" si="142"/>
        <v>-7.1335355175230813E-4</v>
      </c>
      <c r="E2932" s="2">
        <f t="shared" si="143"/>
        <v>9.9292513296007134E-2</v>
      </c>
      <c r="K2932">
        <v>2927</v>
      </c>
      <c r="L2932" s="14">
        <v>2.0817104795482501E-3</v>
      </c>
      <c r="M2932" s="14">
        <v>-0.108948288058677</v>
      </c>
    </row>
    <row r="2933" spans="1:13" x14ac:dyDescent="0.55000000000000004">
      <c r="A2933">
        <v>2928</v>
      </c>
      <c r="C2933">
        <f t="shared" si="141"/>
        <v>0.23389045334923636</v>
      </c>
      <c r="D2933">
        <f t="shared" si="142"/>
        <v>-1.6363731379075558E-3</v>
      </c>
      <c r="E2933" s="2">
        <f t="shared" si="143"/>
        <v>5.2395183135791931E-2</v>
      </c>
      <c r="K2933">
        <v>2928</v>
      </c>
      <c r="L2933" s="14">
        <v>1.46702646962923E-3</v>
      </c>
      <c r="M2933" s="14">
        <v>4.99051203034494E-3</v>
      </c>
    </row>
    <row r="2934" spans="1:13" x14ac:dyDescent="0.55000000000000004">
      <c r="A2934">
        <v>2929</v>
      </c>
      <c r="C2934">
        <f t="shared" si="141"/>
        <v>0.20292047524671722</v>
      </c>
      <c r="D2934">
        <f t="shared" si="142"/>
        <v>-2.1486975584570065E-3</v>
      </c>
      <c r="E2934" s="2">
        <f t="shared" si="143"/>
        <v>7.2660396438165515E-3</v>
      </c>
      <c r="K2934">
        <v>2929</v>
      </c>
      <c r="L2934" s="14">
        <v>4.8491657962006999E-4</v>
      </c>
      <c r="M2934" s="14">
        <v>0.117679407422478</v>
      </c>
    </row>
    <row r="2935" spans="1:13" x14ac:dyDescent="0.55000000000000004">
      <c r="A2935">
        <v>2930</v>
      </c>
      <c r="C2935">
        <f t="shared" si="141"/>
        <v>0.12102173508297295</v>
      </c>
      <c r="D2935">
        <f t="shared" si="142"/>
        <v>-2.1217441827890964E-3</v>
      </c>
      <c r="E2935" s="2">
        <f t="shared" si="143"/>
        <v>6.3797009393739054E-3</v>
      </c>
      <c r="K2935">
        <v>2930</v>
      </c>
      <c r="L2935" s="14">
        <v>-6.1864367595900198E-4</v>
      </c>
      <c r="M2935" s="14">
        <v>0.200894765195608</v>
      </c>
    </row>
    <row r="2936" spans="1:13" x14ac:dyDescent="0.55000000000000004">
      <c r="A2936">
        <v>2931</v>
      </c>
      <c r="C2936">
        <f t="shared" si="141"/>
        <v>8.7490903483289483E-3</v>
      </c>
      <c r="D2936">
        <f t="shared" si="142"/>
        <v>-1.5622777400636321E-3</v>
      </c>
      <c r="E2936" s="2">
        <f t="shared" si="143"/>
        <v>5.0645563675232756E-2</v>
      </c>
      <c r="K2936">
        <v>2931</v>
      </c>
      <c r="L2936" s="14">
        <v>-1.5672607851074001E-3</v>
      </c>
      <c r="M2936" s="14">
        <v>0.23379478276485299</v>
      </c>
    </row>
    <row r="2937" spans="1:13" x14ac:dyDescent="0.55000000000000004">
      <c r="A2937">
        <v>2932</v>
      </c>
      <c r="C2937">
        <f t="shared" si="141"/>
        <v>-0.10571939164755347</v>
      </c>
      <c r="D2937">
        <f t="shared" si="142"/>
        <v>-6.1071251478412995E-4</v>
      </c>
      <c r="E2937" s="2">
        <f t="shared" si="143"/>
        <v>9.8507370366883895E-2</v>
      </c>
      <c r="K2937">
        <v>2932</v>
      </c>
      <c r="L2937" s="14">
        <v>-2.1233477080455899E-3</v>
      </c>
      <c r="M2937" s="14">
        <v>0.20813944663310399</v>
      </c>
    </row>
    <row r="2938" spans="1:13" x14ac:dyDescent="0.55000000000000004">
      <c r="A2938">
        <v>2933</v>
      </c>
      <c r="C2938">
        <f t="shared" si="141"/>
        <v>-0.19365453472691119</v>
      </c>
      <c r="D2938">
        <f t="shared" si="142"/>
        <v>4.9412867889211736E-4</v>
      </c>
      <c r="E2938" s="2">
        <f t="shared" si="143"/>
        <v>0.10498172166888334</v>
      </c>
      <c r="K2938">
        <v>2933</v>
      </c>
      <c r="L2938" s="14">
        <v>-2.1476290252109001E-3</v>
      </c>
      <c r="M2938" s="14">
        <v>0.13035429488870801</v>
      </c>
    </row>
    <row r="2939" spans="1:13" x14ac:dyDescent="0.55000000000000004">
      <c r="A2939">
        <v>2934</v>
      </c>
      <c r="C2939">
        <f t="shared" si="141"/>
        <v>-0.23298647150504748</v>
      </c>
      <c r="D2939">
        <f t="shared" si="142"/>
        <v>1.4749539895880148E-3</v>
      </c>
      <c r="E2939" s="2">
        <f t="shared" si="143"/>
        <v>6.3962240397364784E-2</v>
      </c>
      <c r="K2939">
        <v>2934</v>
      </c>
      <c r="L2939" s="14">
        <v>-1.6340233300889001E-3</v>
      </c>
      <c r="M2939" s="14">
        <v>1.9921101330098698E-2</v>
      </c>
    </row>
    <row r="2940" spans="1:13" x14ac:dyDescent="0.55000000000000004">
      <c r="A2940">
        <v>2935</v>
      </c>
      <c r="C2940">
        <f t="shared" si="141"/>
        <v>-0.21384371490057863</v>
      </c>
      <c r="D2940">
        <f t="shared" si="142"/>
        <v>2.085596938460639E-3</v>
      </c>
      <c r="E2940" s="2">
        <f t="shared" si="143"/>
        <v>1.4004890327329959E-2</v>
      </c>
      <c r="K2940">
        <v>2935</v>
      </c>
      <c r="L2940" s="14">
        <v>-7.1116635520132501E-4</v>
      </c>
      <c r="M2940" s="14">
        <v>-9.5501455638174998E-2</v>
      </c>
    </row>
    <row r="2941" spans="1:13" x14ac:dyDescent="0.55000000000000004">
      <c r="A2941">
        <v>2936</v>
      </c>
      <c r="C2941">
        <f t="shared" si="141"/>
        <v>-0.14103069332529017</v>
      </c>
      <c r="D2941">
        <f t="shared" si="142"/>
        <v>2.1727990166778366E-3</v>
      </c>
      <c r="E2941" s="2">
        <f t="shared" si="143"/>
        <v>2.1136442847193315E-3</v>
      </c>
      <c r="K2941">
        <v>2936</v>
      </c>
      <c r="L2941" s="14">
        <v>3.8980664510219798E-4</v>
      </c>
      <c r="M2941" s="14">
        <v>-0.18700508059384799</v>
      </c>
    </row>
    <row r="2942" spans="1:13" x14ac:dyDescent="0.55000000000000004">
      <c r="A2942">
        <v>2937</v>
      </c>
      <c r="C2942">
        <f t="shared" si="141"/>
        <v>-3.2821940415813058E-2</v>
      </c>
      <c r="D2942">
        <f t="shared" si="142"/>
        <v>1.7146743406835122E-3</v>
      </c>
      <c r="E2942" s="2">
        <f t="shared" si="143"/>
        <v>3.9541395121517643E-2</v>
      </c>
      <c r="K2942">
        <v>2937</v>
      </c>
      <c r="L2942" s="14">
        <v>1.3931501529550101E-3</v>
      </c>
      <c r="M2942" s="14">
        <v>-0.231672123019495</v>
      </c>
    </row>
    <row r="2943" spans="1:13" x14ac:dyDescent="0.55000000000000004">
      <c r="A2943">
        <v>2938</v>
      </c>
      <c r="C2943">
        <f t="shared" si="141"/>
        <v>8.362442770642213E-2</v>
      </c>
      <c r="D2943">
        <f t="shared" si="142"/>
        <v>8.2620254764502574E-4</v>
      </c>
      <c r="E2943" s="2">
        <f t="shared" si="143"/>
        <v>9.1167686757385319E-2</v>
      </c>
      <c r="K2943">
        <v>2938</v>
      </c>
      <c r="L2943" s="14">
        <v>2.04757056252413E-3</v>
      </c>
      <c r="M2943" s="14">
        <v>-0.21831544504539799</v>
      </c>
    </row>
    <row r="2944" spans="1:13" x14ac:dyDescent="0.55000000000000004">
      <c r="A2944">
        <v>2939</v>
      </c>
      <c r="C2944">
        <f t="shared" si="141"/>
        <v>0.17908282713632906</v>
      </c>
      <c r="D2944">
        <f t="shared" si="142"/>
        <v>-2.6962866986850621E-4</v>
      </c>
      <c r="E2944" s="2">
        <f t="shared" si="143"/>
        <v>0.10848007579401367</v>
      </c>
      <c r="K2944">
        <v>2939</v>
      </c>
      <c r="L2944" s="14">
        <v>2.18916422250349E-3</v>
      </c>
      <c r="M2944" s="14">
        <v>-0.150280309528984</v>
      </c>
    </row>
    <row r="2945" spans="1:13" x14ac:dyDescent="0.55000000000000004">
      <c r="A2945">
        <v>2940</v>
      </c>
      <c r="C2945">
        <f t="shared" si="141"/>
        <v>0.22959521172309638</v>
      </c>
      <c r="D2945">
        <f t="shared" si="142"/>
        <v>-1.2977887745813481E-3</v>
      </c>
      <c r="E2945" s="2">
        <f t="shared" si="143"/>
        <v>7.5186599671680093E-2</v>
      </c>
      <c r="K2945">
        <v>2940</v>
      </c>
      <c r="L2945" s="14">
        <v>1.7824681223679701E-3</v>
      </c>
      <c r="M2945" s="14">
        <v>-4.4606538219678603E-2</v>
      </c>
    </row>
    <row r="2946" spans="1:13" x14ac:dyDescent="0.55000000000000004">
      <c r="A2946">
        <v>2941</v>
      </c>
      <c r="C2946">
        <f t="shared" si="141"/>
        <v>0.22248403765044375</v>
      </c>
      <c r="D2946">
        <f t="shared" si="142"/>
        <v>-2.0002312520911573E-3</v>
      </c>
      <c r="E2946" s="2">
        <f t="shared" si="143"/>
        <v>2.2573506040448641E-2</v>
      </c>
      <c r="K2946">
        <v>2941</v>
      </c>
      <c r="L2946" s="14">
        <v>9.2934182335593603E-4</v>
      </c>
      <c r="M2946" s="14">
        <v>7.2239217305619094E-2</v>
      </c>
    </row>
    <row r="2947" spans="1:13" x14ac:dyDescent="0.55000000000000004">
      <c r="A2947">
        <v>2942</v>
      </c>
      <c r="C2947">
        <f t="shared" si="141"/>
        <v>0.15953405972019533</v>
      </c>
      <c r="D2947">
        <f t="shared" si="142"/>
        <v>-2.2006578468567349E-3</v>
      </c>
      <c r="E2947" s="2">
        <f t="shared" si="143"/>
        <v>1.3128927010173613E-4</v>
      </c>
      <c r="K2947">
        <v>2942</v>
      </c>
      <c r="L2947" s="14">
        <v>-1.56543900533709E-4</v>
      </c>
      <c r="M2947" s="14">
        <v>0.17099221271715501</v>
      </c>
    </row>
    <row r="2948" spans="1:13" x14ac:dyDescent="0.55000000000000004">
      <c r="A2948">
        <v>2943</v>
      </c>
      <c r="C2948">
        <f t="shared" si="141"/>
        <v>5.6544395510818989E-2</v>
      </c>
      <c r="D2948">
        <f t="shared" si="142"/>
        <v>-1.8487657082549719E-3</v>
      </c>
      <c r="E2948" s="2">
        <f t="shared" si="143"/>
        <v>2.9027556181822109E-2</v>
      </c>
      <c r="K2948">
        <v>2943</v>
      </c>
      <c r="L2948" s="14">
        <v>-1.20322223340683E-3</v>
      </c>
      <c r="M2948" s="14">
        <v>0.22691914769500299</v>
      </c>
    </row>
    <row r="2949" spans="1:13" x14ac:dyDescent="0.55000000000000004">
      <c r="A2949">
        <v>2944</v>
      </c>
      <c r="C2949">
        <f t="shared" si="141"/>
        <v>-6.0636720110483065E-2</v>
      </c>
      <c r="D2949">
        <f t="shared" si="142"/>
        <v>-1.0328723457703785E-3</v>
      </c>
      <c r="E2949" s="2">
        <f t="shared" si="143"/>
        <v>8.2167932719422382E-2</v>
      </c>
      <c r="K2949">
        <v>2944</v>
      </c>
      <c r="L2949" s="14">
        <v>-1.9485460936743801E-3</v>
      </c>
      <c r="M2949" s="14">
        <v>0.226012774428444</v>
      </c>
    </row>
    <row r="2950" spans="1:13" x14ac:dyDescent="0.55000000000000004">
      <c r="A2950">
        <v>2945</v>
      </c>
      <c r="C2950">
        <f t="shared" ref="C2950:C3013" si="144">$D$1*COS($B$2*(A2950-$L$2)+$B$1)</f>
        <v>-0.16259929710347856</v>
      </c>
      <c r="D2950">
        <f t="shared" ref="D2950:D3013" si="145">$D$2*COS($B$2*(A2950-$L$3)+$B$3)</f>
        <v>4.2250204264906175E-5</v>
      </c>
      <c r="E2950" s="2">
        <f t="shared" ref="E2950:E3013" si="146">(M2950-C2950)^2</f>
        <v>0.10962681058006248</v>
      </c>
      <c r="K2950">
        <v>2945</v>
      </c>
      <c r="L2950" s="14">
        <v>-2.2058444968787901E-3</v>
      </c>
      <c r="M2950" s="14">
        <v>0.168500099724819</v>
      </c>
    </row>
    <row r="2951" spans="1:13" x14ac:dyDescent="0.55000000000000004">
      <c r="A2951">
        <v>2946</v>
      </c>
      <c r="C2951">
        <f t="shared" si="144"/>
        <v>-0.22375287784638895</v>
      </c>
      <c r="D2951">
        <f t="shared" si="145"/>
        <v>1.1067688436075286E-3</v>
      </c>
      <c r="E2951" s="2">
        <f t="shared" si="146"/>
        <v>8.5578719916915361E-2</v>
      </c>
      <c r="K2951">
        <v>2946</v>
      </c>
      <c r="L2951" s="14">
        <v>-1.91067546177411E-3</v>
      </c>
      <c r="M2951" s="14">
        <v>6.8785529746383994E-2</v>
      </c>
    </row>
    <row r="2952" spans="1:13" x14ac:dyDescent="0.55000000000000004">
      <c r="A2952">
        <v>2947</v>
      </c>
      <c r="C2952">
        <f t="shared" si="144"/>
        <v>-0.22874920258630585</v>
      </c>
      <c r="D2952">
        <f t="shared" si="145"/>
        <v>1.8935118320408718E-3</v>
      </c>
      <c r="E2952" s="2">
        <f t="shared" si="146"/>
        <v>3.2613614834759184E-2</v>
      </c>
      <c r="K2952">
        <v>2947</v>
      </c>
      <c r="L2952" s="14">
        <v>-1.13696590429807E-3</v>
      </c>
      <c r="M2952" s="14">
        <v>-4.8156802871480699E-2</v>
      </c>
    </row>
    <row r="2953" spans="1:13" x14ac:dyDescent="0.55000000000000004">
      <c r="A2953">
        <v>2948</v>
      </c>
      <c r="C2953">
        <f t="shared" si="144"/>
        <v>-0.17633429912879783</v>
      </c>
      <c r="D2953">
        <f t="shared" si="145"/>
        <v>2.2050232626940557E-3</v>
      </c>
      <c r="E2953" s="2">
        <f t="shared" si="146"/>
        <v>5.4271916207873996E-4</v>
      </c>
      <c r="K2953">
        <v>2948</v>
      </c>
      <c r="L2953" s="14">
        <v>-7.8496182866166195E-5</v>
      </c>
      <c r="M2953" s="14">
        <v>-0.153037965467066</v>
      </c>
    </row>
    <row r="2954" spans="1:13" x14ac:dyDescent="0.55000000000000004">
      <c r="A2954">
        <v>2949</v>
      </c>
      <c r="C2954">
        <f t="shared" si="144"/>
        <v>-7.9663203421721729E-2</v>
      </c>
      <c r="D2954">
        <f t="shared" si="145"/>
        <v>1.963120332621862E-3</v>
      </c>
      <c r="E2954" s="2">
        <f t="shared" si="146"/>
        <v>1.9579458092197695E-2</v>
      </c>
      <c r="K2954">
        <v>2949</v>
      </c>
      <c r="L2954" s="14">
        <v>9.9963339451953595E-4</v>
      </c>
      <c r="M2954" s="14">
        <v>-0.21958982023281201</v>
      </c>
    </row>
    <row r="2955" spans="1:13" x14ac:dyDescent="0.55000000000000004">
      <c r="A2955">
        <v>2950</v>
      </c>
      <c r="C2955">
        <f t="shared" si="144"/>
        <v>3.7001677177110892E-2</v>
      </c>
      <c r="D2955">
        <f t="shared" si="145"/>
        <v>1.2285155783549777E-3</v>
      </c>
      <c r="E2955" s="2">
        <f t="shared" si="146"/>
        <v>7.1902126865801608E-2</v>
      </c>
      <c r="K2955">
        <v>2950</v>
      </c>
      <c r="L2955" s="14">
        <v>1.8273985869724501E-3</v>
      </c>
      <c r="M2955" s="14">
        <v>-0.23114404228490401</v>
      </c>
    </row>
    <row r="2956" spans="1:13" x14ac:dyDescent="0.55000000000000004">
      <c r="A2956">
        <v>2951</v>
      </c>
      <c r="C2956">
        <f t="shared" si="144"/>
        <v>0.14437991673662115</v>
      </c>
      <c r="D2956">
        <f t="shared" si="145"/>
        <v>1.8557930899075367E-4</v>
      </c>
      <c r="E2956" s="2">
        <f t="shared" si="146"/>
        <v>0.10836389778956494</v>
      </c>
      <c r="K2956">
        <v>2951</v>
      </c>
      <c r="L2956" s="14">
        <v>2.1974804669603002E-3</v>
      </c>
      <c r="M2956" s="14">
        <v>-0.18480680503320501</v>
      </c>
    </row>
    <row r="2957" spans="1:13" x14ac:dyDescent="0.55000000000000004">
      <c r="A2957">
        <v>2952</v>
      </c>
      <c r="C2957">
        <f t="shared" si="144"/>
        <v>0.21552184048409709</v>
      </c>
      <c r="D2957">
        <f t="shared" si="145"/>
        <v>-9.0393345524202072E-4</v>
      </c>
      <c r="E2957" s="2">
        <f t="shared" si="146"/>
        <v>9.4682611642541104E-2</v>
      </c>
      <c r="K2957">
        <v>2952</v>
      </c>
      <c r="L2957" s="14">
        <v>2.0171897318188199E-3</v>
      </c>
      <c r="M2957" s="14">
        <v>-9.2183557002754102E-2</v>
      </c>
    </row>
    <row r="2958" spans="1:13" x14ac:dyDescent="0.55000000000000004">
      <c r="A2958">
        <v>2953</v>
      </c>
      <c r="C2958">
        <f t="shared" si="144"/>
        <v>0.23257232511001316</v>
      </c>
      <c r="D2958">
        <f t="shared" si="145"/>
        <v>-1.7665779756145035E-3</v>
      </c>
      <c r="E2958" s="2">
        <f t="shared" si="146"/>
        <v>4.3699682570093885E-2</v>
      </c>
      <c r="K2958">
        <v>2953</v>
      </c>
      <c r="L2958" s="14">
        <v>1.33168131460671E-3</v>
      </c>
      <c r="M2958" s="14">
        <v>2.3527634744307201E-2</v>
      </c>
    </row>
    <row r="2959" spans="1:13" x14ac:dyDescent="0.55000000000000004">
      <c r="A2959">
        <v>2954</v>
      </c>
      <c r="C2959">
        <f t="shared" si="144"/>
        <v>0.19125205836896436</v>
      </c>
      <c r="D2959">
        <f t="shared" si="145"/>
        <v>-2.1858486606169637E-3</v>
      </c>
      <c r="E2959" s="2">
        <f t="shared" si="146"/>
        <v>3.3530902383947596E-3</v>
      </c>
      <c r="K2959">
        <v>2954</v>
      </c>
      <c r="L2959" s="14">
        <v>3.1264505100024099E-4</v>
      </c>
      <c r="M2959" s="14">
        <v>0.133346184414807</v>
      </c>
    </row>
    <row r="2960" spans="1:13" x14ac:dyDescent="0.55000000000000004">
      <c r="A2960">
        <v>2955</v>
      </c>
      <c r="C2960">
        <f t="shared" si="144"/>
        <v>0.1019315562523688</v>
      </c>
      <c r="D2960">
        <f t="shared" si="145"/>
        <v>-2.056517405844427E-3</v>
      </c>
      <c r="E2960" s="2">
        <f t="shared" si="146"/>
        <v>1.1628559486998868E-2</v>
      </c>
      <c r="K2960">
        <v>2955</v>
      </c>
      <c r="L2960" s="14">
        <v>-7.8469510513833301E-4</v>
      </c>
      <c r="M2960" s="14">
        <v>0.209767354978946</v>
      </c>
    </row>
    <row r="2961" spans="1:13" x14ac:dyDescent="0.55000000000000004">
      <c r="A2961">
        <v>2956</v>
      </c>
      <c r="C2961">
        <f t="shared" si="144"/>
        <v>-1.2971617937820567E-2</v>
      </c>
      <c r="D2961">
        <f t="shared" si="145"/>
        <v>-1.4110436301546128E-3</v>
      </c>
      <c r="E2961" s="2">
        <f t="shared" si="146"/>
        <v>6.0822710837998784E-2</v>
      </c>
      <c r="K2961">
        <v>2956</v>
      </c>
      <c r="L2961" s="14">
        <v>-1.6855035042999799E-3</v>
      </c>
      <c r="M2961" s="14">
        <v>0.233650990186412</v>
      </c>
    </row>
    <row r="2962" spans="1:13" x14ac:dyDescent="0.55000000000000004">
      <c r="A2962">
        <v>2957</v>
      </c>
      <c r="C2962">
        <f t="shared" si="144"/>
        <v>-0.12461918944562878</v>
      </c>
      <c r="D2962">
        <f t="shared" si="145"/>
        <v>-4.1142764573581862E-4</v>
      </c>
      <c r="E2962" s="2">
        <f t="shared" si="146"/>
        <v>0.10473927333202344</v>
      </c>
      <c r="K2962">
        <v>2957</v>
      </c>
      <c r="L2962" s="14">
        <v>-2.16416709470508E-3</v>
      </c>
      <c r="M2962" s="14">
        <v>0.199015285436179</v>
      </c>
    </row>
    <row r="2963" spans="1:13" x14ac:dyDescent="0.55000000000000004">
      <c r="A2963">
        <v>2958</v>
      </c>
      <c r="C2963">
        <f t="shared" si="144"/>
        <v>-0.20498997116585885</v>
      </c>
      <c r="D2963">
        <f t="shared" si="145"/>
        <v>6.9144800554074147E-4</v>
      </c>
      <c r="E2963" s="2">
        <f t="shared" si="146"/>
        <v>0.10209618665133477</v>
      </c>
      <c r="K2963">
        <v>2958</v>
      </c>
      <c r="L2963" s="14">
        <v>-2.1008016107233198E-3</v>
      </c>
      <c r="M2963" s="14">
        <v>0.114534967847256</v>
      </c>
    </row>
    <row r="2964" spans="1:13" x14ac:dyDescent="0.55000000000000004">
      <c r="A2964">
        <v>2959</v>
      </c>
      <c r="C2964">
        <f t="shared" si="144"/>
        <v>-0.23391259097065595</v>
      </c>
      <c r="D2964">
        <f t="shared" si="145"/>
        <v>1.6207847820098927E-3</v>
      </c>
      <c r="E2964" s="2">
        <f t="shared" si="146"/>
        <v>5.5357265664337164E-2</v>
      </c>
      <c r="K2964">
        <v>2959</v>
      </c>
      <c r="L2964" s="14">
        <v>-1.5112773309088601E-3</v>
      </c>
      <c r="M2964" s="14">
        <v>1.3686570376312799E-3</v>
      </c>
    </row>
    <row r="2965" spans="1:13" x14ac:dyDescent="0.55000000000000004">
      <c r="A2965">
        <v>2960</v>
      </c>
      <c r="C2965">
        <f t="shared" si="144"/>
        <v>-0.20412808092802964</v>
      </c>
      <c r="D2965">
        <f t="shared" si="145"/>
        <v>2.143338741627089E-3</v>
      </c>
      <c r="E2965" s="2">
        <f t="shared" si="146"/>
        <v>8.4617256387254786E-3</v>
      </c>
      <c r="K2965">
        <v>2960</v>
      </c>
      <c r="L2965" s="14">
        <v>-5.4324426828436805E-4</v>
      </c>
      <c r="M2965" s="14">
        <v>-0.1121404424176</v>
      </c>
    </row>
    <row r="2966" spans="1:13" x14ac:dyDescent="0.55000000000000004">
      <c r="A2966">
        <v>2961</v>
      </c>
      <c r="C2966">
        <f t="shared" si="144"/>
        <v>-0.12311172525246761</v>
      </c>
      <c r="D2966">
        <f t="shared" si="145"/>
        <v>2.1279598550961753E-3</v>
      </c>
      <c r="E2966" s="2">
        <f t="shared" si="146"/>
        <v>5.543032872742242E-3</v>
      </c>
      <c r="K2966">
        <v>2961</v>
      </c>
      <c r="L2966" s="14">
        <v>5.6084769137472598E-4</v>
      </c>
      <c r="M2966" s="14">
        <v>-0.197563272400544</v>
      </c>
    </row>
    <row r="2967" spans="1:13" x14ac:dyDescent="0.55000000000000004">
      <c r="A2967">
        <v>2962</v>
      </c>
      <c r="C2967">
        <f t="shared" si="144"/>
        <v>-1.1196921526975559E-2</v>
      </c>
      <c r="D2967">
        <f t="shared" si="145"/>
        <v>1.578507898774771E-3</v>
      </c>
      <c r="E2967" s="2">
        <f t="shared" si="146"/>
        <v>4.9420950766471003E-2</v>
      </c>
      <c r="K2967">
        <v>2962</v>
      </c>
      <c r="L2967" s="14">
        <v>1.5244718674825299E-3</v>
      </c>
      <c r="M2967" s="14">
        <v>-0.23350515521720799</v>
      </c>
    </row>
    <row r="2968" spans="1:13" x14ac:dyDescent="0.55000000000000004">
      <c r="A2968">
        <v>2963</v>
      </c>
      <c r="C2968">
        <f t="shared" si="144"/>
        <v>0.10352807348940782</v>
      </c>
      <c r="D2968">
        <f t="shared" si="145"/>
        <v>6.3288373216743431E-4</v>
      </c>
      <c r="E2968" s="2">
        <f t="shared" si="146"/>
        <v>9.8905404770637459E-2</v>
      </c>
      <c r="K2968">
        <v>2963</v>
      </c>
      <c r="L2968" s="14">
        <v>2.10628260724246E-3</v>
      </c>
      <c r="M2968" s="14">
        <v>-0.21096422334890499</v>
      </c>
    </row>
    <row r="2969" spans="1:13" x14ac:dyDescent="0.55000000000000004">
      <c r="A2969">
        <v>2964</v>
      </c>
      <c r="C2969">
        <f t="shared" si="144"/>
        <v>0.19226970425762446</v>
      </c>
      <c r="D2969">
        <f t="shared" si="145"/>
        <v>-4.7158091106763755E-4</v>
      </c>
      <c r="E2969" s="2">
        <f t="shared" si="146"/>
        <v>0.10748935823466893</v>
      </c>
      <c r="K2969">
        <v>2964</v>
      </c>
      <c r="L2969" s="14">
        <v>2.1605618015898402E-3</v>
      </c>
      <c r="M2969" s="14">
        <v>-0.13558599301583901</v>
      </c>
    </row>
    <row r="2970" spans="1:13" x14ac:dyDescent="0.55000000000000004">
      <c r="A2970">
        <v>2965</v>
      </c>
      <c r="C2970">
        <f t="shared" si="144"/>
        <v>0.23275569198250837</v>
      </c>
      <c r="D2970">
        <f t="shared" si="145"/>
        <v>-1.4576886857770211E-3</v>
      </c>
      <c r="E2970" s="2">
        <f t="shared" si="146"/>
        <v>6.7083642654841805E-2</v>
      </c>
      <c r="K2970">
        <v>2965</v>
      </c>
      <c r="L2970" s="14">
        <v>1.6737148895766901E-3</v>
      </c>
      <c r="M2970" s="14">
        <v>-2.6249409617521501E-2</v>
      </c>
    </row>
    <row r="2971" spans="1:13" x14ac:dyDescent="0.55000000000000004">
      <c r="A2971">
        <v>2966</v>
      </c>
      <c r="C2971">
        <f t="shared" si="144"/>
        <v>0.21482490712049809</v>
      </c>
      <c r="D2971">
        <f t="shared" si="145"/>
        <v>-2.0779473259959613E-3</v>
      </c>
      <c r="E2971" s="2">
        <f t="shared" si="146"/>
        <v>1.5665878166845011E-2</v>
      </c>
      <c r="K2971">
        <v>2966</v>
      </c>
      <c r="L2971" s="14">
        <v>7.6767570049569096E-4</v>
      </c>
      <c r="M2971" s="14">
        <v>8.9661501259020296E-2</v>
      </c>
    </row>
    <row r="2972" spans="1:13" x14ac:dyDescent="0.55000000000000004">
      <c r="A2972">
        <v>2967</v>
      </c>
      <c r="C2972">
        <f t="shared" si="144"/>
        <v>0.14297759872234858</v>
      </c>
      <c r="D2972">
        <f t="shared" si="145"/>
        <v>-2.1766849870469068E-3</v>
      </c>
      <c r="E2972" s="2">
        <f t="shared" si="146"/>
        <v>1.6111019279910429E-3</v>
      </c>
      <c r="K2972">
        <v>2967</v>
      </c>
      <c r="L2972" s="14">
        <v>-3.3063263008876098E-4</v>
      </c>
      <c r="M2972" s="14">
        <v>0.183116132925668</v>
      </c>
    </row>
    <row r="2973" spans="1:13" x14ac:dyDescent="0.55000000000000004">
      <c r="A2973">
        <v>2968</v>
      </c>
      <c r="C2973">
        <f t="shared" si="144"/>
        <v>3.5245926772874782E-2</v>
      </c>
      <c r="D2973">
        <f t="shared" si="145"/>
        <v>-1.7291205972336081E-3</v>
      </c>
      <c r="E2973" s="2">
        <f t="shared" si="146"/>
        <v>3.8205497569879711E-2</v>
      </c>
      <c r="K2973">
        <v>2968</v>
      </c>
      <c r="L2973" s="14">
        <v>-1.34613196737155E-3</v>
      </c>
      <c r="M2973" s="14">
        <v>0.230708193131064</v>
      </c>
    </row>
    <row r="2974" spans="1:13" x14ac:dyDescent="0.55000000000000004">
      <c r="A2974">
        <v>2969</v>
      </c>
      <c r="C2974">
        <f t="shared" si="144"/>
        <v>-8.1331729871401165E-2</v>
      </c>
      <c r="D2974">
        <f t="shared" si="145"/>
        <v>-8.4758338448500086E-4</v>
      </c>
      <c r="E2974" s="2">
        <f t="shared" si="146"/>
        <v>9.1113232351781814E-2</v>
      </c>
      <c r="K2974">
        <v>2969</v>
      </c>
      <c r="L2974" s="14">
        <v>-2.02448420262968E-3</v>
      </c>
      <c r="M2974" s="14">
        <v>0.22051795515706099</v>
      </c>
    </row>
    <row r="2975" spans="1:13" x14ac:dyDescent="0.55000000000000004">
      <c r="A2975">
        <v>2970</v>
      </c>
      <c r="C2975">
        <f t="shared" si="144"/>
        <v>-0.17749683665368962</v>
      </c>
      <c r="D2975">
        <f t="shared" si="145"/>
        <v>2.4667939211318358E-4</v>
      </c>
      <c r="E2975" s="2">
        <f t="shared" si="146"/>
        <v>0.11061907746587607</v>
      </c>
      <c r="K2975">
        <v>2970</v>
      </c>
      <c r="L2975" s="14">
        <v>-2.1957918103509902E-3</v>
      </c>
      <c r="M2975" s="14">
        <v>0.15509762731989499</v>
      </c>
    </row>
    <row r="2976" spans="1:13" x14ac:dyDescent="0.55000000000000004">
      <c r="A2976">
        <v>2971</v>
      </c>
      <c r="C2976">
        <f t="shared" si="144"/>
        <v>-0.22911397877396031</v>
      </c>
      <c r="D2976">
        <f t="shared" si="145"/>
        <v>1.2790308408948067E-3</v>
      </c>
      <c r="E2976" s="2">
        <f t="shared" si="146"/>
        <v>7.8369827493168995E-2</v>
      </c>
      <c r="K2976">
        <v>2971</v>
      </c>
      <c r="L2976" s="14">
        <v>-1.81714973746644E-3</v>
      </c>
      <c r="M2976" s="14">
        <v>5.0832136564633E-2</v>
      </c>
    </row>
    <row r="2977" spans="1:13" x14ac:dyDescent="0.55000000000000004">
      <c r="A2977">
        <v>2972</v>
      </c>
      <c r="C2977">
        <f t="shared" si="144"/>
        <v>-0.22322834156145852</v>
      </c>
      <c r="D2977">
        <f t="shared" si="145"/>
        <v>1.990372508442848E-3</v>
      </c>
      <c r="E2977" s="2">
        <f t="shared" si="146"/>
        <v>2.4669025782335065E-2</v>
      </c>
      <c r="K2977">
        <v>2972</v>
      </c>
      <c r="L2977" s="14">
        <v>-9.8339124005485308E-4</v>
      </c>
      <c r="M2977" s="14">
        <v>-6.6164578132922702E-2</v>
      </c>
    </row>
    <row r="2978" spans="1:13" x14ac:dyDescent="0.55000000000000004">
      <c r="A2978">
        <v>2973</v>
      </c>
      <c r="C2978">
        <f t="shared" si="144"/>
        <v>-0.16131709589836563</v>
      </c>
      <c r="D2978">
        <f t="shared" si="145"/>
        <v>2.2021726300963879E-3</v>
      </c>
      <c r="E2978" s="2">
        <f t="shared" si="146"/>
        <v>2.7803135716617857E-5</v>
      </c>
      <c r="K2978">
        <v>2973</v>
      </c>
      <c r="L2978" s="14">
        <v>9.6663693944835696E-5</v>
      </c>
      <c r="M2978" s="14">
        <v>-0.16658996378184401</v>
      </c>
    </row>
    <row r="2979" spans="1:13" x14ac:dyDescent="0.55000000000000004">
      <c r="A2979">
        <v>2974</v>
      </c>
      <c r="C2979">
        <f t="shared" si="144"/>
        <v>-5.8918659458861648E-2</v>
      </c>
      <c r="D2979">
        <f t="shared" si="145"/>
        <v>1.861273839718684E-3</v>
      </c>
      <c r="E2979" s="2">
        <f t="shared" si="146"/>
        <v>2.7680041709396492E-2</v>
      </c>
      <c r="K2979">
        <v>2974</v>
      </c>
      <c r="L2979" s="14">
        <v>1.15250860613801E-3</v>
      </c>
      <c r="M2979" s="14">
        <v>-0.225291859552496</v>
      </c>
    </row>
    <row r="2980" spans="1:13" x14ac:dyDescent="0.55000000000000004">
      <c r="A2980">
        <v>2975</v>
      </c>
      <c r="C2980">
        <f t="shared" si="144"/>
        <v>5.8267118598013548E-2</v>
      </c>
      <c r="D2980">
        <f t="shared" si="145"/>
        <v>1.0532345481112499E-3</v>
      </c>
      <c r="E2980" s="2">
        <f t="shared" si="146"/>
        <v>8.1701721591856541E-2</v>
      </c>
      <c r="K2980">
        <v>2975</v>
      </c>
      <c r="L2980" s="14">
        <v>1.9197005882796E-3</v>
      </c>
      <c r="M2980" s="14">
        <v>-0.227568011488994</v>
      </c>
    </row>
    <row r="2981" spans="1:13" x14ac:dyDescent="0.55000000000000004">
      <c r="A2981">
        <v>2976</v>
      </c>
      <c r="C2981">
        <f t="shared" si="144"/>
        <v>0.16082907805896288</v>
      </c>
      <c r="D2981">
        <f t="shared" si="145"/>
        <v>-1.9144414633261487E-5</v>
      </c>
      <c r="E2981" s="2">
        <f t="shared" si="146"/>
        <v>0.11134062147045885</v>
      </c>
      <c r="K2981">
        <v>2976</v>
      </c>
      <c r="L2981" s="14">
        <v>2.2060916491286999E-3</v>
      </c>
      <c r="M2981" s="14">
        <v>-0.172848343218622</v>
      </c>
    </row>
    <row r="2982" spans="1:13" x14ac:dyDescent="0.55000000000000004">
      <c r="A2982">
        <v>2977</v>
      </c>
      <c r="C2982">
        <f t="shared" si="144"/>
        <v>0.22302632893674817</v>
      </c>
      <c r="D2982">
        <f t="shared" si="145"/>
        <v>-1.0867185328511714E-3</v>
      </c>
      <c r="E2982" s="2">
        <f t="shared" si="146"/>
        <v>8.872300065394334E-2</v>
      </c>
      <c r="K2982">
        <v>2977</v>
      </c>
      <c r="L2982" s="14">
        <v>1.93995337085449E-3</v>
      </c>
      <c r="M2982" s="14">
        <v>-7.4837735115871898E-2</v>
      </c>
    </row>
    <row r="2983" spans="1:13" x14ac:dyDescent="0.55000000000000004">
      <c r="A2983">
        <v>2978</v>
      </c>
      <c r="C2983">
        <f t="shared" si="144"/>
        <v>0.22924867227342394</v>
      </c>
      <c r="D2983">
        <f t="shared" si="145"/>
        <v>-1.8815492055326306E-3</v>
      </c>
      <c r="E2983" s="2">
        <f t="shared" si="146"/>
        <v>3.5093362248885887E-2</v>
      </c>
      <c r="K2983">
        <v>2978</v>
      </c>
      <c r="L2983" s="14">
        <v>1.18794173625278E-3</v>
      </c>
      <c r="M2983" s="14">
        <v>4.1916448006252299E-2</v>
      </c>
    </row>
    <row r="2984" spans="1:13" x14ac:dyDescent="0.55000000000000004">
      <c r="A2984">
        <v>2979</v>
      </c>
      <c r="C2984">
        <f t="shared" si="144"/>
        <v>0.17793443104807552</v>
      </c>
      <c r="D2984">
        <f t="shared" si="145"/>
        <v>-2.2041506875358605E-3</v>
      </c>
      <c r="E2984" s="2">
        <f t="shared" si="146"/>
        <v>8.8577868886668249E-4</v>
      </c>
      <c r="K2984">
        <v>2979</v>
      </c>
      <c r="L2984" s="14">
        <v>1.38402724351045E-4</v>
      </c>
      <c r="M2984" s="14">
        <v>0.14817239669444501</v>
      </c>
    </row>
    <row r="2985" spans="1:13" x14ac:dyDescent="0.55000000000000004">
      <c r="A2985">
        <v>2980</v>
      </c>
      <c r="C2985">
        <f t="shared" si="144"/>
        <v>8.1962398191474786E-2</v>
      </c>
      <c r="D2985">
        <f t="shared" si="145"/>
        <v>-1.9735568067849318E-3</v>
      </c>
      <c r="E2985" s="2">
        <f t="shared" si="146"/>
        <v>1.8321044039386787E-2</v>
      </c>
      <c r="K2985">
        <v>2980</v>
      </c>
      <c r="L2985" s="14">
        <v>-9.45800108452577E-4</v>
      </c>
      <c r="M2985" s="14">
        <v>0.21731764943569801</v>
      </c>
    </row>
    <row r="2986" spans="1:13" x14ac:dyDescent="0.55000000000000004">
      <c r="A2986">
        <v>2981</v>
      </c>
      <c r="C2986">
        <f t="shared" si="144"/>
        <v>-3.4580468982014806E-2</v>
      </c>
      <c r="D2986">
        <f t="shared" si="145"/>
        <v>-1.2476417668084935E-3</v>
      </c>
      <c r="E2986" s="2">
        <f t="shared" si="146"/>
        <v>7.1083461026255179E-2</v>
      </c>
      <c r="K2986">
        <v>2981</v>
      </c>
      <c r="L2986" s="14">
        <v>-1.7931214367763401E-3</v>
      </c>
      <c r="M2986" s="14">
        <v>0.23203434873495901</v>
      </c>
    </row>
    <row r="2987" spans="1:13" x14ac:dyDescent="0.55000000000000004">
      <c r="A2987">
        <v>2982</v>
      </c>
      <c r="C2987">
        <f t="shared" si="144"/>
        <v>-0.1424443673394708</v>
      </c>
      <c r="D2987">
        <f t="shared" si="145"/>
        <v>-2.085949415649523E-4</v>
      </c>
      <c r="E2987" s="2">
        <f t="shared" si="146"/>
        <v>0.10961461087890664</v>
      </c>
      <c r="K2987">
        <v>2982</v>
      </c>
      <c r="L2987" s="14">
        <v>-2.1913443775416598E-3</v>
      </c>
      <c r="M2987" s="14">
        <v>0.188636605956952</v>
      </c>
    </row>
    <row r="2988" spans="1:13" x14ac:dyDescent="0.55000000000000004">
      <c r="A2988">
        <v>2983</v>
      </c>
      <c r="C2988">
        <f t="shared" si="144"/>
        <v>-0.21455773198307457</v>
      </c>
      <c r="D2988">
        <f t="shared" si="145"/>
        <v>8.8280481716417655E-4</v>
      </c>
      <c r="E2988" s="2">
        <f t="shared" si="146"/>
        <v>9.7688369505344444E-2</v>
      </c>
      <c r="K2988">
        <v>2983</v>
      </c>
      <c r="L2988" s="14">
        <v>-2.0407315248380802E-3</v>
      </c>
      <c r="M2988" s="14">
        <v>9.7993655000481197E-2</v>
      </c>
    </row>
    <row r="2989" spans="1:13" x14ac:dyDescent="0.55000000000000004">
      <c r="A2989">
        <v>2984</v>
      </c>
      <c r="C2989">
        <f t="shared" si="144"/>
        <v>-0.23282162841843038</v>
      </c>
      <c r="D2989">
        <f t="shared" si="145"/>
        <v>1.7526391748501789E-3</v>
      </c>
      <c r="E2989" s="2">
        <f t="shared" si="146"/>
        <v>4.649595778322807E-2</v>
      </c>
      <c r="K2989">
        <v>2984</v>
      </c>
      <c r="L2989" s="14">
        <v>-1.3790048019595199E-3</v>
      </c>
      <c r="M2989" s="14">
        <v>-1.7192414759362201E-2</v>
      </c>
    </row>
    <row r="2990" spans="1:13" x14ac:dyDescent="0.55000000000000004">
      <c r="A2990">
        <v>2985</v>
      </c>
      <c r="C2990">
        <f t="shared" si="144"/>
        <v>-0.19265220361130536</v>
      </c>
      <c r="D2990">
        <f t="shared" si="145"/>
        <v>2.1825980423513958E-3</v>
      </c>
      <c r="E2990" s="2">
        <f t="shared" si="146"/>
        <v>4.1705332635880209E-3</v>
      </c>
      <c r="K2990">
        <v>2985</v>
      </c>
      <c r="L2990" s="14">
        <v>-3.7189777170548401E-4</v>
      </c>
      <c r="M2990" s="14">
        <v>-0.128072537588725</v>
      </c>
    </row>
    <row r="2991" spans="1:13" x14ac:dyDescent="0.55000000000000004">
      <c r="A2991">
        <v>2986</v>
      </c>
      <c r="C2991">
        <f t="shared" si="144"/>
        <v>-0.10413113648551818</v>
      </c>
      <c r="D2991">
        <f t="shared" si="145"/>
        <v>2.0647708067445202E-3</v>
      </c>
      <c r="E2991" s="2">
        <f t="shared" si="146"/>
        <v>1.0556527296343907E-2</v>
      </c>
      <c r="K2991">
        <v>2986</v>
      </c>
      <c r="L2991" s="14">
        <v>7.2835336255847797E-4</v>
      </c>
      <c r="M2991" s="14">
        <v>-0.206876098874649</v>
      </c>
    </row>
    <row r="2992" spans="1:13" x14ac:dyDescent="0.55000000000000004">
      <c r="A2992">
        <v>2987</v>
      </c>
      <c r="C2992">
        <f t="shared" si="144"/>
        <v>1.0524650988896045E-2</v>
      </c>
      <c r="D2992">
        <f t="shared" si="145"/>
        <v>1.4287296205624971E-3</v>
      </c>
      <c r="E2992" s="2">
        <f t="shared" si="146"/>
        <v>5.9726916313948178E-2</v>
      </c>
      <c r="K2992">
        <v>2987</v>
      </c>
      <c r="L2992" s="14">
        <v>1.64618387879344E-3</v>
      </c>
      <c r="M2992" s="14">
        <v>-0.23386625783127299</v>
      </c>
    </row>
    <row r="2993" spans="1:13" x14ac:dyDescent="0.55000000000000004">
      <c r="A2993">
        <v>2988</v>
      </c>
      <c r="C2993">
        <f t="shared" si="144"/>
        <v>0.12253897290713828</v>
      </c>
      <c r="D2993">
        <f t="shared" si="145"/>
        <v>4.3410741485021433E-4</v>
      </c>
      <c r="E2993" s="2">
        <f t="shared" si="146"/>
        <v>0.10550941913925989</v>
      </c>
      <c r="K2993">
        <v>2988</v>
      </c>
      <c r="L2993" s="14">
        <v>2.1517174304012E-3</v>
      </c>
      <c r="M2993" s="14">
        <v>-0.202283161713118</v>
      </c>
    </row>
    <row r="2994" spans="1:13" x14ac:dyDescent="0.55000000000000004">
      <c r="A2994">
        <v>2989</v>
      </c>
      <c r="C2994">
        <f t="shared" si="144"/>
        <v>0.20379859554146237</v>
      </c>
      <c r="D2994">
        <f t="shared" si="145"/>
        <v>-6.6946660171589376E-4</v>
      </c>
      <c r="E2994" s="2">
        <f t="shared" si="146"/>
        <v>0.10486948832198005</v>
      </c>
      <c r="K2994">
        <v>2989</v>
      </c>
      <c r="L2994" s="14">
        <v>2.1183400032791298E-3</v>
      </c>
      <c r="M2994" s="14">
        <v>-0.120036992870281</v>
      </c>
    </row>
    <row r="2995" spans="1:13" x14ac:dyDescent="0.55000000000000004">
      <c r="A2995">
        <v>2990</v>
      </c>
      <c r="C2995">
        <f t="shared" si="144"/>
        <v>0.23390906642988077</v>
      </c>
      <c r="D2995">
        <f t="shared" si="145"/>
        <v>-1.6050186125033676E-3</v>
      </c>
      <c r="E2995" s="2">
        <f t="shared" si="146"/>
        <v>5.8387898956452002E-2</v>
      </c>
      <c r="K2995">
        <v>2990</v>
      </c>
      <c r="L2995" s="14">
        <v>1.5544111811084699E-3</v>
      </c>
      <c r="M2995" s="14">
        <v>-7.7268145076405904E-3</v>
      </c>
    </row>
    <row r="2996" spans="1:13" x14ac:dyDescent="0.55000000000000004">
      <c r="A2996">
        <v>2991</v>
      </c>
      <c r="C2996">
        <f t="shared" si="144"/>
        <v>0.20531329205631887</v>
      </c>
      <c r="D2996">
        <f t="shared" si="145"/>
        <v>-2.1377447826605388E-3</v>
      </c>
      <c r="E2996" s="2">
        <f t="shared" si="146"/>
        <v>9.7603926639570019E-3</v>
      </c>
      <c r="K2996">
        <v>2991</v>
      </c>
      <c r="L2996" s="14">
        <v>6.0117043576229804E-4</v>
      </c>
      <c r="M2996" s="14">
        <v>0.106518592482116</v>
      </c>
    </row>
    <row r="2997" spans="1:13" x14ac:dyDescent="0.55000000000000004">
      <c r="A2997">
        <v>2992</v>
      </c>
      <c r="C2997">
        <f t="shared" si="144"/>
        <v>0.12518820903887962</v>
      </c>
      <c r="D2997">
        <f t="shared" si="145"/>
        <v>-2.1339420724587428E-3</v>
      </c>
      <c r="E2997" s="2">
        <f t="shared" si="146"/>
        <v>4.746872141422249E-3</v>
      </c>
      <c r="K2997">
        <v>2992</v>
      </c>
      <c r="L2997" s="14">
        <v>-5.0263717461117503E-4</v>
      </c>
      <c r="M2997" s="14">
        <v>0.19408575719135199</v>
      </c>
    </row>
    <row r="2998" spans="1:13" x14ac:dyDescent="0.55000000000000004">
      <c r="A2998">
        <v>2993</v>
      </c>
      <c r="C2998">
        <f t="shared" si="144"/>
        <v>1.3643524309941904E-2</v>
      </c>
      <c r="D2998">
        <f t="shared" si="145"/>
        <v>-1.5945648820037519E-3</v>
      </c>
      <c r="E2998" s="2">
        <f t="shared" si="146"/>
        <v>4.8136103601359982E-2</v>
      </c>
      <c r="K2998">
        <v>2993</v>
      </c>
      <c r="L2998" s="14">
        <v>-1.4805561864686199E-3</v>
      </c>
      <c r="M2998" s="14">
        <v>0.233042939991388</v>
      </c>
    </row>
    <row r="2999" spans="1:13" x14ac:dyDescent="0.55000000000000004">
      <c r="A2999">
        <v>2994</v>
      </c>
      <c r="C2999">
        <f t="shared" si="144"/>
        <v>-0.10132539743811683</v>
      </c>
      <c r="D2999">
        <f t="shared" si="145"/>
        <v>-6.5498551692670626E-4</v>
      </c>
      <c r="E2999" s="2">
        <f t="shared" si="146"/>
        <v>9.9198837960334171E-2</v>
      </c>
      <c r="K2999">
        <v>2994</v>
      </c>
      <c r="L2999" s="14">
        <v>-2.08766071672123E-3</v>
      </c>
      <c r="M2999" s="14">
        <v>0.213633072777139</v>
      </c>
    </row>
    <row r="3000" spans="1:13" x14ac:dyDescent="0.55000000000000004">
      <c r="A3000">
        <v>2995</v>
      </c>
      <c r="C3000">
        <f t="shared" si="144"/>
        <v>-0.19086378019814096</v>
      </c>
      <c r="D3000">
        <f t="shared" si="145"/>
        <v>4.4898140688395805E-4</v>
      </c>
      <c r="E3000" s="2">
        <f t="shared" si="146"/>
        <v>0.10994613025938081</v>
      </c>
      <c r="K3000">
        <v>2995</v>
      </c>
      <c r="L3000" s="14">
        <v>-2.1718976695641501E-3</v>
      </c>
      <c r="M3000" s="14">
        <v>0.14071747720248601</v>
      </c>
    </row>
    <row r="3001" spans="1:13" x14ac:dyDescent="0.55000000000000004">
      <c r="A3001">
        <v>2996</v>
      </c>
      <c r="C3001">
        <f t="shared" si="144"/>
        <v>-0.23249937721924266</v>
      </c>
      <c r="D3001">
        <f t="shared" si="145"/>
        <v>1.4402634613592368E-3</v>
      </c>
      <c r="E3001" s="2">
        <f t="shared" si="146"/>
        <v>7.0255581007513668E-2</v>
      </c>
      <c r="K3001">
        <v>2996</v>
      </c>
      <c r="L3001" s="14">
        <v>-1.71216937758976E-3</v>
      </c>
      <c r="M3001" s="14">
        <v>3.2558316514619101E-2</v>
      </c>
    </row>
    <row r="3002" spans="1:13" x14ac:dyDescent="0.55000000000000004">
      <c r="A3002">
        <v>2997</v>
      </c>
      <c r="C3002">
        <f t="shared" si="144"/>
        <v>-0.21578253125634336</v>
      </c>
      <c r="D3002">
        <f t="shared" si="145"/>
        <v>2.0700697453783479E-3</v>
      </c>
      <c r="E3002" s="2">
        <f t="shared" si="146"/>
        <v>1.7431195992827851E-2</v>
      </c>
      <c r="K3002">
        <v>2997</v>
      </c>
      <c r="L3002" s="14">
        <v>-8.2361764347032402E-4</v>
      </c>
      <c r="M3002" s="14">
        <v>-8.3755276521467303E-2</v>
      </c>
    </row>
    <row r="3003" spans="1:13" x14ac:dyDescent="0.55000000000000004">
      <c r="A3003">
        <v>2998</v>
      </c>
      <c r="C3003">
        <f t="shared" si="144"/>
        <v>-0.1449088182843119</v>
      </c>
      <c r="D3003">
        <f t="shared" si="145"/>
        <v>2.1803321569180949E-3</v>
      </c>
      <c r="E3003" s="2">
        <f t="shared" si="146"/>
        <v>1.1684790401173854E-3</v>
      </c>
      <c r="K3003">
        <v>2998</v>
      </c>
      <c r="L3003" s="14">
        <v>2.71214238809184E-4</v>
      </c>
      <c r="M3003" s="14">
        <v>-0.179091840972737</v>
      </c>
    </row>
    <row r="3004" spans="1:13" x14ac:dyDescent="0.55000000000000004">
      <c r="A3004">
        <v>2999</v>
      </c>
      <c r="C3004">
        <f t="shared" si="144"/>
        <v>-3.7666046357798265E-2</v>
      </c>
      <c r="D3004">
        <f t="shared" si="145"/>
        <v>1.7433771548323288E-3</v>
      </c>
      <c r="E3004" s="2">
        <f t="shared" si="146"/>
        <v>3.6828563971892513E-2</v>
      </c>
      <c r="K3004">
        <v>2999</v>
      </c>
      <c r="L3004" s="14">
        <v>1.2981188324879399E-3</v>
      </c>
      <c r="M3004" s="14">
        <v>-0.22957374284726301</v>
      </c>
    </row>
    <row r="3005" spans="1:13" x14ac:dyDescent="0.55000000000000004">
      <c r="A3005">
        <v>3000</v>
      </c>
      <c r="C3005">
        <f t="shared" si="144"/>
        <v>7.9030109267259993E-2</v>
      </c>
      <c r="D3005">
        <f t="shared" si="145"/>
        <v>8.6887123435836584E-4</v>
      </c>
      <c r="E3005" s="2">
        <f t="shared" si="146"/>
        <v>9.0955071981563676E-2</v>
      </c>
      <c r="K3005">
        <v>3000</v>
      </c>
      <c r="L3005" s="14">
        <v>1.9999015116254999E-3</v>
      </c>
      <c r="M3005" s="14">
        <v>-0.22255747665358599</v>
      </c>
    </row>
    <row r="3006" spans="1:13" x14ac:dyDescent="0.55000000000000004">
      <c r="A3006">
        <v>3001</v>
      </c>
      <c r="C3006">
        <f t="shared" si="144"/>
        <v>0.1758913732876437</v>
      </c>
      <c r="D3006">
        <f t="shared" si="145"/>
        <v>-2.2370305157109842E-4</v>
      </c>
      <c r="E3006" s="2">
        <f t="shared" si="146"/>
        <v>0.11268890608459275</v>
      </c>
      <c r="K3006">
        <v>3001</v>
      </c>
      <c r="L3006" s="14">
        <v>2.20079645068818E-3</v>
      </c>
      <c r="M3006" s="14">
        <v>-0.159800309785668</v>
      </c>
    </row>
    <row r="3007" spans="1:13" x14ac:dyDescent="0.55000000000000004">
      <c r="A3007">
        <v>3002</v>
      </c>
      <c r="C3007">
        <f t="shared" si="144"/>
        <v>0.22860761011041061</v>
      </c>
      <c r="D3007">
        <f t="shared" si="145"/>
        <v>-1.2601325868571674E-3</v>
      </c>
      <c r="E3007" s="2">
        <f t="shared" si="146"/>
        <v>8.1583225344854418E-2</v>
      </c>
      <c r="K3007">
        <v>3002</v>
      </c>
      <c r="L3007" s="14">
        <v>1.8504882659260201E-3</v>
      </c>
      <c r="M3007" s="14">
        <v>-5.7020164002777499E-2</v>
      </c>
    </row>
    <row r="3008" spans="1:13" x14ac:dyDescent="0.55000000000000004">
      <c r="A3008">
        <v>3003</v>
      </c>
      <c r="C3008">
        <f t="shared" si="144"/>
        <v>0.22394815546155142</v>
      </c>
      <c r="D3008">
        <f t="shared" si="145"/>
        <v>-1.9802954043295134E-3</v>
      </c>
      <c r="E3008" s="2">
        <f t="shared" si="146"/>
        <v>2.6865543947201215E-2</v>
      </c>
      <c r="K3008">
        <v>3003</v>
      </c>
      <c r="L3008" s="14">
        <v>1.03671381536689E-3</v>
      </c>
      <c r="M3008" s="14">
        <v>6.0041035582025698E-2</v>
      </c>
    </row>
    <row r="3009" spans="1:13" x14ac:dyDescent="0.55000000000000004">
      <c r="A3009">
        <v>3004</v>
      </c>
      <c r="C3009">
        <f t="shared" si="144"/>
        <v>0.16308243424441854</v>
      </c>
      <c r="D3009">
        <f t="shared" si="145"/>
        <v>-2.203445816630335E-3</v>
      </c>
      <c r="E3009" s="2">
        <f t="shared" si="146"/>
        <v>1.0360163967737842E-6</v>
      </c>
      <c r="K3009">
        <v>3004</v>
      </c>
      <c r="L3009" s="14">
        <v>-3.6712041556463E-5</v>
      </c>
      <c r="M3009" s="14">
        <v>0.16206458533776599</v>
      </c>
    </row>
    <row r="3010" spans="1:13" x14ac:dyDescent="0.55000000000000004">
      <c r="A3010">
        <v>3005</v>
      </c>
      <c r="C3010">
        <f t="shared" si="144"/>
        <v>6.1286459538546209E-2</v>
      </c>
      <c r="D3010">
        <f t="shared" si="145"/>
        <v>-1.8735777739180867E-3</v>
      </c>
      <c r="E3010" s="2">
        <f t="shared" si="146"/>
        <v>2.6312601481531531E-2</v>
      </c>
      <c r="K3010">
        <v>3005</v>
      </c>
      <c r="L3010" s="14">
        <v>-1.1009431399270301E-3</v>
      </c>
      <c r="M3010" s="14">
        <v>0.223498054319966</v>
      </c>
    </row>
    <row r="3011" spans="1:13" x14ac:dyDescent="0.55000000000000004">
      <c r="A3011">
        <v>3006</v>
      </c>
      <c r="C3011">
        <f t="shared" si="144"/>
        <v>-5.5891124696652618E-2</v>
      </c>
      <c r="D3011">
        <f t="shared" si="145"/>
        <v>-1.0734812018376124E-3</v>
      </c>
      <c r="E3011" s="2">
        <f t="shared" si="146"/>
        <v>8.1137342735969967E-2</v>
      </c>
      <c r="K3011">
        <v>3006</v>
      </c>
      <c r="L3011" s="14">
        <v>-1.88943619914748E-3</v>
      </c>
      <c r="M3011" s="14">
        <v>0.22895504911646</v>
      </c>
    </row>
    <row r="3012" spans="1:13" x14ac:dyDescent="0.55000000000000004">
      <c r="A3012">
        <v>3007</v>
      </c>
      <c r="C3012">
        <f t="shared" si="144"/>
        <v>-0.15904121472442528</v>
      </c>
      <c r="D3012">
        <f t="shared" si="145"/>
        <v>-3.9634752842917478E-6</v>
      </c>
      <c r="E3012" s="2">
        <f t="shared" si="146"/>
        <v>0.11296996319162463</v>
      </c>
      <c r="K3012">
        <v>3007</v>
      </c>
      <c r="L3012" s="14">
        <v>-2.2047082410802201E-3</v>
      </c>
      <c r="M3012" s="14">
        <v>0.17706883152772801</v>
      </c>
    </row>
    <row r="3013" spans="1:13" x14ac:dyDescent="0.55000000000000004">
      <c r="A3013">
        <v>3008</v>
      </c>
      <c r="C3013">
        <f t="shared" si="144"/>
        <v>-0.2222753121786554</v>
      </c>
      <c r="D3013">
        <f t="shared" si="145"/>
        <v>1.0665490000079042E-3</v>
      </c>
      <c r="E3013" s="2">
        <f t="shared" si="146"/>
        <v>9.1875635003127523E-2</v>
      </c>
      <c r="K3013">
        <v>3008</v>
      </c>
      <c r="L3013" s="14">
        <v>-1.96779742701743E-3</v>
      </c>
      <c r="M3013" s="14">
        <v>8.0834626627592804E-2</v>
      </c>
    </row>
    <row r="3014" spans="1:13" x14ac:dyDescent="0.55000000000000004">
      <c r="A3014">
        <v>3009</v>
      </c>
      <c r="C3014">
        <f t="shared" ref="C3014:C3077" si="147">$D$1*COS($B$2*(A3014-$L$2)+$B$1)</f>
        <v>-0.22972299146912808</v>
      </c>
      <c r="D3014">
        <f t="shared" ref="D3014:D3077" si="148">$D$2*COS($B$2*(A3014-$L$3)+$B$3)</f>
        <v>1.8693801573833415E-3</v>
      </c>
      <c r="E3014" s="2">
        <f t="shared" ref="E3014:E3077" si="149">(M3014-C3014)^2</f>
        <v>3.7666223309697933E-2</v>
      </c>
      <c r="K3014">
        <v>3009</v>
      </c>
      <c r="L3014" s="14">
        <v>-1.2380395400291499E-3</v>
      </c>
      <c r="M3014" s="14">
        <v>-3.5645111973040398E-2</v>
      </c>
    </row>
    <row r="3015" spans="1:13" x14ac:dyDescent="0.55000000000000004">
      <c r="A3015">
        <v>3010</v>
      </c>
      <c r="C3015">
        <f t="shared" si="147"/>
        <v>-0.1795150420773102</v>
      </c>
      <c r="D3015">
        <f t="shared" si="148"/>
        <v>2.2030362986628386E-3</v>
      </c>
      <c r="E3015" s="2">
        <f t="shared" si="149"/>
        <v>1.3189775794321991E-3</v>
      </c>
      <c r="K3015">
        <v>3010</v>
      </c>
      <c r="L3015" s="14">
        <v>-1.98206970000842E-4</v>
      </c>
      <c r="M3015" s="14">
        <v>-0.14319731115380399</v>
      </c>
    </row>
    <row r="3016" spans="1:13" x14ac:dyDescent="0.55000000000000004">
      <c r="A3016">
        <v>3011</v>
      </c>
      <c r="C3016">
        <f t="shared" si="147"/>
        <v>-8.4252601002532776E-2</v>
      </c>
      <c r="D3016">
        <f t="shared" si="148"/>
        <v>1.9837767653057012E-3</v>
      </c>
      <c r="E3016" s="2">
        <f t="shared" si="149"/>
        <v>1.7064785895358515E-2</v>
      </c>
      <c r="K3016">
        <v>3011</v>
      </c>
      <c r="L3016" s="14">
        <v>8.9126776525095196E-4</v>
      </c>
      <c r="M3016" s="14">
        <v>-0.214884855424473</v>
      </c>
    </row>
    <row r="3017" spans="1:13" x14ac:dyDescent="0.55000000000000004">
      <c r="A3017">
        <v>3012</v>
      </c>
      <c r="C3017">
        <f t="shared" si="147"/>
        <v>3.2155467021050425E-2</v>
      </c>
      <c r="D3017">
        <f t="shared" si="148"/>
        <v>1.2666310785541415E-3</v>
      </c>
      <c r="E3017" s="2">
        <f t="shared" si="149"/>
        <v>7.0176577811929458E-2</v>
      </c>
      <c r="K3017">
        <v>3012</v>
      </c>
      <c r="L3017" s="14">
        <v>1.7575189596718301E-3</v>
      </c>
      <c r="M3017" s="14">
        <v>-0.232753154605218</v>
      </c>
    </row>
    <row r="3018" spans="1:13" x14ac:dyDescent="0.55000000000000004">
      <c r="A3018">
        <v>3013</v>
      </c>
      <c r="C3018">
        <f t="shared" si="147"/>
        <v>0.14049319060581644</v>
      </c>
      <c r="D3018">
        <f t="shared" si="148"/>
        <v>2.3158768955025495E-4</v>
      </c>
      <c r="E3018" s="2">
        <f t="shared" si="149"/>
        <v>0.11076926750593236</v>
      </c>
      <c r="K3018">
        <v>3013</v>
      </c>
      <c r="L3018" s="14">
        <v>2.1835886277868301E-3</v>
      </c>
      <c r="M3018" s="14">
        <v>-0.192326982319342</v>
      </c>
    </row>
    <row r="3019" spans="1:13" x14ac:dyDescent="0.55000000000000004">
      <c r="A3019">
        <v>3014</v>
      </c>
      <c r="C3019">
        <f t="shared" si="147"/>
        <v>0.21357008470931885</v>
      </c>
      <c r="D3019">
        <f t="shared" si="148"/>
        <v>-8.6157932803479053E-4</v>
      </c>
      <c r="E3019" s="2">
        <f t="shared" si="149"/>
        <v>0.10068018409685857</v>
      </c>
      <c r="K3019">
        <v>3014</v>
      </c>
      <c r="L3019" s="14">
        <v>2.0627649780722E-3</v>
      </c>
      <c r="M3019" s="14">
        <v>-0.10373132420160699</v>
      </c>
    </row>
    <row r="3020" spans="1:13" x14ac:dyDescent="0.55000000000000004">
      <c r="A3020">
        <v>3015</v>
      </c>
      <c r="C3020">
        <f t="shared" si="147"/>
        <v>0.23304538925234403</v>
      </c>
      <c r="D3020">
        <f t="shared" si="148"/>
        <v>-1.7385080949503563E-3</v>
      </c>
      <c r="E3020" s="2">
        <f t="shared" si="149"/>
        <v>4.9373240710741388E-2</v>
      </c>
      <c r="K3020">
        <v>3015</v>
      </c>
      <c r="L3020" s="14">
        <v>1.42530904313448E-3</v>
      </c>
      <c r="M3020" s="14">
        <v>1.08444875648365E-2</v>
      </c>
    </row>
    <row r="3021" spans="1:13" x14ac:dyDescent="0.55000000000000004">
      <c r="A3021">
        <v>3016</v>
      </c>
      <c r="C3021">
        <f t="shared" si="147"/>
        <v>0.19403121330008019</v>
      </c>
      <c r="D3021">
        <f t="shared" si="148"/>
        <v>-2.1791079748764612E-3</v>
      </c>
      <c r="E3021" s="2">
        <f t="shared" si="149"/>
        <v>5.0875385258125107E-3</v>
      </c>
      <c r="K3021">
        <v>3016</v>
      </c>
      <c r="L3021" s="14">
        <v>4.3087561636836298E-4</v>
      </c>
      <c r="M3021" s="14">
        <v>0.12270423014635</v>
      </c>
    </row>
    <row r="3022" spans="1:13" x14ac:dyDescent="0.55000000000000004">
      <c r="A3022">
        <v>3017</v>
      </c>
      <c r="C3022">
        <f t="shared" si="147"/>
        <v>0.10631929266448162</v>
      </c>
      <c r="D3022">
        <f t="shared" si="148"/>
        <v>-2.0727976850657389E-3</v>
      </c>
      <c r="E3022" s="2">
        <f t="shared" si="149"/>
        <v>9.5087158220638294E-3</v>
      </c>
      <c r="K3022">
        <v>3017</v>
      </c>
      <c r="L3022" s="14">
        <v>-6.7147328147548302E-4</v>
      </c>
      <c r="M3022" s="14">
        <v>0.20383193708593</v>
      </c>
    </row>
    <row r="3023" spans="1:13" x14ac:dyDescent="0.55000000000000004">
      <c r="A3023">
        <v>3018</v>
      </c>
      <c r="C3023">
        <f t="shared" si="147"/>
        <v>-8.076529397976406E-3</v>
      </c>
      <c r="D3023">
        <f t="shared" si="148"/>
        <v>-1.4462588674145807E-3</v>
      </c>
      <c r="E3023" s="2">
        <f t="shared" si="149"/>
        <v>5.8556837163639901E-2</v>
      </c>
      <c r="K3023">
        <v>3018</v>
      </c>
      <c r="L3023" s="14">
        <v>-1.6056475304559699E-3</v>
      </c>
      <c r="M3023" s="14">
        <v>0.233908670900802</v>
      </c>
    </row>
    <row r="3024" spans="1:13" x14ac:dyDescent="0.55000000000000004">
      <c r="A3024">
        <v>3019</v>
      </c>
      <c r="C3024">
        <f t="shared" si="147"/>
        <v>-0.12044531282127449</v>
      </c>
      <c r="D3024">
        <f t="shared" si="148"/>
        <v>-4.5673955876049594E-4</v>
      </c>
      <c r="E3024" s="2">
        <f t="shared" si="149"/>
        <v>0.1061761630374915</v>
      </c>
      <c r="K3024">
        <v>3019</v>
      </c>
      <c r="L3024" s="14">
        <v>-2.13767739471963E-3</v>
      </c>
      <c r="M3024" s="14">
        <v>0.205401527024521</v>
      </c>
    </row>
    <row r="3025" spans="1:13" x14ac:dyDescent="0.55000000000000004">
      <c r="A3025">
        <v>3020</v>
      </c>
      <c r="C3025">
        <f t="shared" si="147"/>
        <v>-0.2025848615113377</v>
      </c>
      <c r="D3025">
        <f t="shared" si="148"/>
        <v>6.4741175182110187E-4</v>
      </c>
      <c r="E3025" s="2">
        <f t="shared" si="149"/>
        <v>0.10760706488258959</v>
      </c>
      <c r="K3025">
        <v>3020</v>
      </c>
      <c r="L3025" s="14">
        <v>-2.1343126942879602E-3</v>
      </c>
      <c r="M3025" s="14">
        <v>0.12545029648638301</v>
      </c>
    </row>
    <row r="3026" spans="1:13" x14ac:dyDescent="0.55000000000000004">
      <c r="A3026">
        <v>3021</v>
      </c>
      <c r="C3026">
        <f t="shared" si="147"/>
        <v>-0.23387988011358229</v>
      </c>
      <c r="D3026">
        <f t="shared" si="148"/>
        <v>1.5890763590682738E-3</v>
      </c>
      <c r="E3026" s="2">
        <f t="shared" si="149"/>
        <v>6.1483735640010098E-2</v>
      </c>
      <c r="K3026">
        <v>3021</v>
      </c>
      <c r="L3026" s="14">
        <v>-1.59639613925716E-3</v>
      </c>
      <c r="M3026" s="14">
        <v>1.4079260956090901E-2</v>
      </c>
    </row>
    <row r="3027" spans="1:13" x14ac:dyDescent="0.55000000000000004">
      <c r="A3027">
        <v>3022</v>
      </c>
      <c r="C3027">
        <f t="shared" si="147"/>
        <v>-0.20647597860403882</v>
      </c>
      <c r="D3027">
        <f t="shared" si="148"/>
        <v>2.1319162952613121E-3</v>
      </c>
      <c r="E3027" s="2">
        <f t="shared" si="149"/>
        <v>1.1163605733188343E-2</v>
      </c>
      <c r="K3027">
        <v>3022</v>
      </c>
      <c r="L3027" s="14">
        <v>-6.5865226782673705E-4</v>
      </c>
      <c r="M3027" s="14">
        <v>-0.100818012822048</v>
      </c>
    </row>
    <row r="3028" spans="1:13" x14ac:dyDescent="0.55000000000000004">
      <c r="A3028">
        <v>3023</v>
      </c>
      <c r="C3028">
        <f t="shared" si="147"/>
        <v>-0.12725095863461847</v>
      </c>
      <c r="D3028">
        <f t="shared" si="148"/>
        <v>2.1396901785776593E-3</v>
      </c>
      <c r="E3028" s="2">
        <f t="shared" si="149"/>
        <v>3.9959884581101069E-3</v>
      </c>
      <c r="K3028">
        <v>3023</v>
      </c>
      <c r="L3028" s="14">
        <v>4.44055150062922E-4</v>
      </c>
      <c r="M3028" s="14">
        <v>-0.19046478985936</v>
      </c>
    </row>
    <row r="3029" spans="1:13" x14ac:dyDescent="0.55000000000000004">
      <c r="A3029">
        <v>3024</v>
      </c>
      <c r="C3029">
        <f t="shared" si="147"/>
        <v>-1.6088630284496624E-2</v>
      </c>
      <c r="D3029">
        <f t="shared" si="148"/>
        <v>1.6104469281655901E-3</v>
      </c>
      <c r="E3029" s="2">
        <f t="shared" si="149"/>
        <v>4.6794276826562113E-2</v>
      </c>
      <c r="K3029">
        <v>3024</v>
      </c>
      <c r="L3029" s="14">
        <v>1.4355462009011601E-3</v>
      </c>
      <c r="M3029" s="14">
        <v>-0.23240847871862</v>
      </c>
    </row>
    <row r="3030" spans="1:13" x14ac:dyDescent="0.55000000000000004">
      <c r="A3030">
        <v>3025</v>
      </c>
      <c r="C3030">
        <f t="shared" si="147"/>
        <v>9.9111605145614873E-2</v>
      </c>
      <c r="D3030">
        <f t="shared" si="148"/>
        <v>6.7701544431181607E-4</v>
      </c>
      <c r="E3030" s="2">
        <f t="shared" si="149"/>
        <v>9.9386110652061335E-2</v>
      </c>
      <c r="K3030">
        <v>3025</v>
      </c>
      <c r="L3030" s="14">
        <v>2.0674958002416099E-3</v>
      </c>
      <c r="M3030" s="14">
        <v>-0.21614402232527</v>
      </c>
    </row>
    <row r="3031" spans="1:13" x14ac:dyDescent="0.55000000000000004">
      <c r="A3031">
        <v>3026</v>
      </c>
      <c r="C3031">
        <f t="shared" si="147"/>
        <v>0.18943691679005617</v>
      </c>
      <c r="D3031">
        <f t="shared" si="148"/>
        <v>-4.2633264569518067E-4</v>
      </c>
      <c r="E3031" s="2">
        <f t="shared" si="149"/>
        <v>0.11234688696243005</v>
      </c>
      <c r="K3031">
        <v>3026</v>
      </c>
      <c r="L3031" s="14">
        <v>2.1816282505987602E-3</v>
      </c>
      <c r="M3031" s="14">
        <v>-0.14574495468038901</v>
      </c>
    </row>
    <row r="3032" spans="1:13" x14ac:dyDescent="0.55000000000000004">
      <c r="A3032">
        <v>3027</v>
      </c>
      <c r="C3032">
        <f t="shared" si="147"/>
        <v>0.2322175553351177</v>
      </c>
      <c r="D3032">
        <f t="shared" si="148"/>
        <v>-1.4226802280271171E-3</v>
      </c>
      <c r="E3032" s="2">
        <f t="shared" si="149"/>
        <v>7.3473910855726202E-2</v>
      </c>
      <c r="K3032">
        <v>3027</v>
      </c>
      <c r="L3032" s="14">
        <v>1.7493583717543299E-3</v>
      </c>
      <c r="M3032" s="14">
        <v>-3.8843158999745303E-2</v>
      </c>
    </row>
    <row r="3033" spans="1:13" x14ac:dyDescent="0.55000000000000004">
      <c r="A3033">
        <v>3028</v>
      </c>
      <c r="C3033">
        <f t="shared" si="147"/>
        <v>0.21671648224875958</v>
      </c>
      <c r="D3033">
        <f t="shared" si="148"/>
        <v>-2.0619650608440965E-3</v>
      </c>
      <c r="E3033" s="2">
        <f t="shared" si="149"/>
        <v>1.9301360243274494E-2</v>
      </c>
      <c r="K3033">
        <v>3028</v>
      </c>
      <c r="L3033" s="14">
        <v>8.7895083647256903E-4</v>
      </c>
      <c r="M3033" s="14">
        <v>7.7787146817848901E-2</v>
      </c>
    </row>
    <row r="3034" spans="1:13" x14ac:dyDescent="0.55000000000000004">
      <c r="A3034">
        <v>3029</v>
      </c>
      <c r="C3034">
        <f t="shared" si="147"/>
        <v>0.14682414013896175</v>
      </c>
      <c r="D3034">
        <f t="shared" si="148"/>
        <v>-2.1837401261641629E-3</v>
      </c>
      <c r="E3034" s="2">
        <f t="shared" si="149"/>
        <v>7.9023051475727094E-4</v>
      </c>
      <c r="K3034">
        <v>3029</v>
      </c>
      <c r="L3034" s="14">
        <v>-2.1159538841888399E-4</v>
      </c>
      <c r="M3034" s="14">
        <v>0.174935179158487</v>
      </c>
    </row>
    <row r="3035" spans="1:13" x14ac:dyDescent="0.55000000000000004">
      <c r="A3035">
        <v>3030</v>
      </c>
      <c r="C3035">
        <f t="shared" si="147"/>
        <v>4.008203366327983E-2</v>
      </c>
      <c r="D3035">
        <f t="shared" si="148"/>
        <v>-1.7574424494163979E-3</v>
      </c>
      <c r="E3035" s="2">
        <f t="shared" si="149"/>
        <v>3.5414564135827976E-2</v>
      </c>
      <c r="K3035">
        <v>3030</v>
      </c>
      <c r="L3035" s="14">
        <v>-1.2491462356383301E-3</v>
      </c>
      <c r="M3035" s="14">
        <v>0.22826961065981799</v>
      </c>
    </row>
    <row r="3036" spans="1:13" x14ac:dyDescent="0.55000000000000004">
      <c r="A3036">
        <v>3031</v>
      </c>
      <c r="C3036">
        <f t="shared" si="147"/>
        <v>-7.671981840097572E-2</v>
      </c>
      <c r="D3036">
        <f t="shared" si="148"/>
        <v>-8.9006376181043675E-4</v>
      </c>
      <c r="E3036" s="2">
        <f t="shared" si="149"/>
        <v>9.0692720136822294E-2</v>
      </c>
      <c r="K3036">
        <v>3031</v>
      </c>
      <c r="L3036" s="14">
        <v>-1.9738406590015002E-3</v>
      </c>
      <c r="M3036" s="14">
        <v>0.22443250208953999</v>
      </c>
    </row>
    <row r="3037" spans="1:13" x14ac:dyDescent="0.55000000000000004">
      <c r="A3037">
        <v>3032</v>
      </c>
      <c r="C3037">
        <f t="shared" si="147"/>
        <v>-0.17426661317204842</v>
      </c>
      <c r="D3037">
        <f t="shared" si="148"/>
        <v>2.0070216895442955E-4</v>
      </c>
      <c r="E3037" s="2">
        <f t="shared" si="149"/>
        <v>0.11468483456779639</v>
      </c>
      <c r="K3037">
        <v>3032</v>
      </c>
      <c r="L3037" s="14">
        <v>-2.20417444449927E-3</v>
      </c>
      <c r="M3037" s="14">
        <v>0.16438488109277299</v>
      </c>
    </row>
    <row r="3038" spans="1:13" x14ac:dyDescent="0.55000000000000004">
      <c r="A3038">
        <v>3033</v>
      </c>
      <c r="C3038">
        <f t="shared" si="147"/>
        <v>-0.22807616128531305</v>
      </c>
      <c r="D3038">
        <f t="shared" si="148"/>
        <v>1.2410960857645204E-3</v>
      </c>
      <c r="E3038" s="2">
        <f t="shared" si="149"/>
        <v>8.4822023803350424E-2</v>
      </c>
      <c r="K3038">
        <v>3033</v>
      </c>
      <c r="L3038" s="14">
        <v>-1.88245906666665E-3</v>
      </c>
      <c r="M3038" s="14">
        <v>6.3166046856553706E-2</v>
      </c>
    </row>
    <row r="3039" spans="1:13" x14ac:dyDescent="0.55000000000000004">
      <c r="A3039">
        <v>3034</v>
      </c>
      <c r="C3039">
        <f t="shared" si="147"/>
        <v>-0.22464340038113401</v>
      </c>
      <c r="D3039">
        <f t="shared" si="148"/>
        <v>1.9700010452935227E-3</v>
      </c>
      <c r="E3039" s="2">
        <f t="shared" si="149"/>
        <v>2.9162490140801356E-2</v>
      </c>
      <c r="K3039">
        <v>3034</v>
      </c>
      <c r="L3039" s="14">
        <v>-1.08927013765913E-3</v>
      </c>
      <c r="M3039" s="14">
        <v>-5.3873115668595803E-2</v>
      </c>
    </row>
    <row r="3040" spans="1:13" x14ac:dyDescent="0.55000000000000004">
      <c r="A3040">
        <v>3035</v>
      </c>
      <c r="C3040">
        <f t="shared" si="147"/>
        <v>-0.16482988108846616</v>
      </c>
      <c r="D3040">
        <f t="shared" si="148"/>
        <v>2.204477266781163E-3</v>
      </c>
      <c r="E3040" s="2">
        <f t="shared" si="149"/>
        <v>5.4914901382304459E-5</v>
      </c>
      <c r="K3040">
        <v>3035</v>
      </c>
      <c r="L3040" s="14">
        <v>-2.32667453335348E-5</v>
      </c>
      <c r="M3040" s="14">
        <v>-0.15741942216999799</v>
      </c>
    </row>
    <row r="3041" spans="1:13" x14ac:dyDescent="0.55000000000000004">
      <c r="A3041">
        <v>3036</v>
      </c>
      <c r="C3041">
        <f t="shared" si="147"/>
        <v>-6.3647535982455122E-2</v>
      </c>
      <c r="D3041">
        <f t="shared" si="148"/>
        <v>1.8856761610089761E-3</v>
      </c>
      <c r="E3041" s="2">
        <f t="shared" si="149"/>
        <v>2.4929732671247845E-2</v>
      </c>
      <c r="K3041">
        <v>3036</v>
      </c>
      <c r="L3041" s="14">
        <v>1.0485639476972501E-3</v>
      </c>
      <c r="M3041" s="14">
        <v>-0.22153905782972799</v>
      </c>
    </row>
    <row r="3042" spans="1:13" x14ac:dyDescent="0.55000000000000004">
      <c r="A3042">
        <v>3037</v>
      </c>
      <c r="C3042">
        <f t="shared" si="147"/>
        <v>5.3508999072748385E-2</v>
      </c>
      <c r="D3042">
        <f t="shared" si="148"/>
        <v>1.0936100857226838E-3</v>
      </c>
      <c r="E3042" s="2">
        <f t="shared" si="149"/>
        <v>8.0475398374016557E-2</v>
      </c>
      <c r="K3042">
        <v>3037</v>
      </c>
      <c r="L3042" s="14">
        <v>1.85777529520879E-3</v>
      </c>
      <c r="M3042" s="14">
        <v>-0.23017286212746399</v>
      </c>
    </row>
    <row r="3043" spans="1:13" x14ac:dyDescent="0.55000000000000004">
      <c r="A3043">
        <v>3038</v>
      </c>
      <c r="C3043">
        <f t="shared" si="147"/>
        <v>0.15723590324090153</v>
      </c>
      <c r="D3043">
        <f t="shared" si="148"/>
        <v>2.7070930391600185E-5</v>
      </c>
      <c r="E3043" s="2">
        <f t="shared" si="149"/>
        <v>0.11451073506797968</v>
      </c>
      <c r="K3043">
        <v>3038</v>
      </c>
      <c r="L3043" s="14">
        <v>2.2016952952340499E-3</v>
      </c>
      <c r="M3043" s="14">
        <v>-0.18115844521660401</v>
      </c>
    </row>
    <row r="3044" spans="1:13" x14ac:dyDescent="0.55000000000000004">
      <c r="A3044">
        <v>3039</v>
      </c>
      <c r="C3044">
        <f t="shared" si="147"/>
        <v>0.22149990996491289</v>
      </c>
      <c r="D3044">
        <f t="shared" si="148"/>
        <v>-1.0462624578437051E-3</v>
      </c>
      <c r="E3044" s="2">
        <f t="shared" si="149"/>
        <v>9.5031429824927058E-2</v>
      </c>
      <c r="K3044">
        <v>3039</v>
      </c>
      <c r="L3044" s="14">
        <v>1.9941870502419201E-3</v>
      </c>
      <c r="M3044" s="14">
        <v>-8.6771771875841106E-2</v>
      </c>
    </row>
    <row r="3045" spans="1:13" x14ac:dyDescent="0.55000000000000004">
      <c r="A3045">
        <v>3040</v>
      </c>
      <c r="C3045">
        <f t="shared" si="147"/>
        <v>0.23017210813664638</v>
      </c>
      <c r="D3045">
        <f t="shared" si="148"/>
        <v>-1.8570060226390838E-3</v>
      </c>
      <c r="E3045" s="2">
        <f t="shared" si="149"/>
        <v>4.0330551338959991E-2</v>
      </c>
      <c r="K3045">
        <v>3040</v>
      </c>
      <c r="L3045" s="14">
        <v>1.2872222874783701E-3</v>
      </c>
      <c r="M3045" s="14">
        <v>2.93474300242192E-2</v>
      </c>
    </row>
    <row r="3046" spans="1:13" x14ac:dyDescent="0.55000000000000004">
      <c r="A3046">
        <v>3041</v>
      </c>
      <c r="C3046">
        <f t="shared" si="147"/>
        <v>0.18107595880917049</v>
      </c>
      <c r="D3046">
        <f t="shared" si="148"/>
        <v>-2.2016802183332657E-3</v>
      </c>
      <c r="E3046" s="2">
        <f t="shared" si="149"/>
        <v>1.845524894530903E-3</v>
      </c>
      <c r="K3046">
        <v>3041</v>
      </c>
      <c r="L3046" s="14">
        <v>2.5786471746853902E-4</v>
      </c>
      <c r="M3046" s="14">
        <v>0.138116386016475</v>
      </c>
    </row>
    <row r="3047" spans="1:13" x14ac:dyDescent="0.55000000000000004">
      <c r="A3047">
        <v>3042</v>
      </c>
      <c r="C3047">
        <f t="shared" si="147"/>
        <v>8.6533560600545706E-2</v>
      </c>
      <c r="D3047">
        <f t="shared" si="148"/>
        <v>-1.9937790869694787E-3</v>
      </c>
      <c r="E3047" s="2">
        <f t="shared" si="149"/>
        <v>1.5815496036823359E-2</v>
      </c>
      <c r="K3047">
        <v>3042</v>
      </c>
      <c r="L3047" s="14">
        <v>-8.3607667070786603E-4</v>
      </c>
      <c r="M3047" s="14">
        <v>0.21229323631905</v>
      </c>
    </row>
    <row r="3048" spans="1:13" x14ac:dyDescent="0.55000000000000004">
      <c r="A3048">
        <v>3043</v>
      </c>
      <c r="C3048">
        <f t="shared" si="147"/>
        <v>-2.9726937337158775E-2</v>
      </c>
      <c r="D3048">
        <f t="shared" si="148"/>
        <v>-1.2854814303060419E-3</v>
      </c>
      <c r="E3048" s="2">
        <f t="shared" si="149"/>
        <v>6.9183132212032566E-2</v>
      </c>
      <c r="K3048">
        <v>3043</v>
      </c>
      <c r="L3048" s="14">
        <v>-1.7206174700623699E-3</v>
      </c>
      <c r="M3048" s="14">
        <v>0.23329992861389301</v>
      </c>
    </row>
    <row r="3049" spans="1:13" x14ac:dyDescent="0.55000000000000004">
      <c r="A3049">
        <v>3044</v>
      </c>
      <c r="C3049">
        <f t="shared" si="147"/>
        <v>-0.13852660059735875</v>
      </c>
      <c r="D3049">
        <f t="shared" si="148"/>
        <v>-2.5455503043443959E-4</v>
      </c>
      <c r="E3049" s="2">
        <f t="shared" si="149"/>
        <v>0.11182456858977982</v>
      </c>
      <c r="K3049">
        <v>3044</v>
      </c>
      <c r="L3049" s="14">
        <v>-2.17421895010389E-3</v>
      </c>
      <c r="M3049" s="14">
        <v>0.195875206499702</v>
      </c>
    </row>
    <row r="3050" spans="1:13" x14ac:dyDescent="0.55000000000000004">
      <c r="A3050">
        <v>3045</v>
      </c>
      <c r="C3050">
        <f t="shared" si="147"/>
        <v>-0.21255900701597341</v>
      </c>
      <c r="D3050">
        <f t="shared" si="148"/>
        <v>8.4025931646705286E-4</v>
      </c>
      <c r="E3050" s="2">
        <f t="shared" si="149"/>
        <v>0.10365265941166318</v>
      </c>
      <c r="K3050">
        <v>3045</v>
      </c>
      <c r="L3050" s="14">
        <v>-2.0832738062167501E-3</v>
      </c>
      <c r="M3050" s="14">
        <v>0.10939232379609699</v>
      </c>
    </row>
    <row r="3051" spans="1:13" x14ac:dyDescent="0.55000000000000004">
      <c r="A3051">
        <v>3046</v>
      </c>
      <c r="C3051">
        <f t="shared" si="147"/>
        <v>-0.23324358306332435</v>
      </c>
      <c r="D3051">
        <f t="shared" si="148"/>
        <v>1.7241862862123621E-3</v>
      </c>
      <c r="E3051" s="2">
        <f t="shared" si="149"/>
        <v>5.2328867428853551E-2</v>
      </c>
      <c r="K3051">
        <v>3046</v>
      </c>
      <c r="L3051" s="14">
        <v>-1.47055981387018E-3</v>
      </c>
      <c r="M3051" s="14">
        <v>-4.4885450229490403E-3</v>
      </c>
    </row>
    <row r="3052" spans="1:13" x14ac:dyDescent="0.55000000000000004">
      <c r="A3052">
        <v>3047</v>
      </c>
      <c r="C3052">
        <f t="shared" si="147"/>
        <v>-0.19538893614642425</v>
      </c>
      <c r="D3052">
        <f t="shared" si="148"/>
        <v>2.1753788410816713E-3</v>
      </c>
      <c r="E3052" s="2">
        <f t="shared" si="149"/>
        <v>6.1064388265391518E-3</v>
      </c>
      <c r="K3052">
        <v>3047</v>
      </c>
      <c r="L3052" s="14">
        <v>-4.8953499344905297E-4</v>
      </c>
      <c r="M3052" s="14">
        <v>-0.117245229896086</v>
      </c>
    </row>
    <row r="3053" spans="1:13" x14ac:dyDescent="0.55000000000000004">
      <c r="A3053">
        <v>3048</v>
      </c>
      <c r="C3053">
        <f t="shared" si="147"/>
        <v>-0.10849578473027582</v>
      </c>
      <c r="D3053">
        <f t="shared" si="148"/>
        <v>2.0805971601925836E-3</v>
      </c>
      <c r="E3053" s="2">
        <f t="shared" si="149"/>
        <v>8.4900255925231503E-3</v>
      </c>
      <c r="K3053">
        <v>3048</v>
      </c>
      <c r="L3053" s="14">
        <v>6.1409690293601899E-4</v>
      </c>
      <c r="M3053" s="14">
        <v>-0.20063711960514699</v>
      </c>
    </row>
    <row r="3054" spans="1:13" x14ac:dyDescent="0.55000000000000004">
      <c r="A3054">
        <v>3049</v>
      </c>
      <c r="C3054">
        <f t="shared" si="147"/>
        <v>5.6275217444189179E-3</v>
      </c>
      <c r="D3054">
        <f t="shared" si="148"/>
        <v>1.463629447606279E-3</v>
      </c>
      <c r="E3054" s="2">
        <f t="shared" si="149"/>
        <v>5.7315098668737741E-2</v>
      </c>
      <c r="K3054">
        <v>3049</v>
      </c>
      <c r="L3054" s="14">
        <v>1.56392442040015E-3</v>
      </c>
      <c r="M3054" s="14">
        <v>-0.233778198046771</v>
      </c>
    </row>
    <row r="3055" spans="1:13" x14ac:dyDescent="0.55000000000000004">
      <c r="A3055">
        <v>3050</v>
      </c>
      <c r="C3055">
        <f t="shared" si="147"/>
        <v>0.11833843888001117</v>
      </c>
      <c r="D3055">
        <f t="shared" si="148"/>
        <v>4.7932159453171124E-4</v>
      </c>
      <c r="E3055" s="2">
        <f t="shared" si="149"/>
        <v>0.1067371472132657</v>
      </c>
      <c r="K3055">
        <v>3050</v>
      </c>
      <c r="L3055" s="14">
        <v>2.12205736489232E-3</v>
      </c>
      <c r="M3055" s="14">
        <v>-0.20836807653292899</v>
      </c>
    </row>
    <row r="3056" spans="1:13" x14ac:dyDescent="0.55000000000000004">
      <c r="A3056">
        <v>3051</v>
      </c>
      <c r="C3056">
        <f t="shared" si="147"/>
        <v>0.20134890223223115</v>
      </c>
      <c r="D3056">
        <f t="shared" si="148"/>
        <v>-6.2528587545734936E-4</v>
      </c>
      <c r="E3056" s="2">
        <f t="shared" si="149"/>
        <v>0.11030354817554494</v>
      </c>
      <c r="K3056">
        <v>3051</v>
      </c>
      <c r="L3056" s="14">
        <v>2.1487078780590401E-3</v>
      </c>
      <c r="M3056" s="14">
        <v>-0.13077087762971101</v>
      </c>
    </row>
    <row r="3057" spans="1:13" x14ac:dyDescent="0.55000000000000004">
      <c r="A3057">
        <v>3052</v>
      </c>
      <c r="C3057">
        <f t="shared" si="147"/>
        <v>0.23382503522374287</v>
      </c>
      <c r="D3057">
        <f t="shared" si="148"/>
        <v>-1.5729597707027812E-3</v>
      </c>
      <c r="E3057" s="2">
        <f t="shared" si="149"/>
        <v>6.4641199574981836E-2</v>
      </c>
      <c r="K3057">
        <v>3052</v>
      </c>
      <c r="L3057" s="14">
        <v>1.6372011735499199E-3</v>
      </c>
      <c r="M3057" s="14">
        <v>-2.0421301180504701E-2</v>
      </c>
    </row>
    <row r="3058" spans="1:13" x14ac:dyDescent="0.55000000000000004">
      <c r="A3058">
        <v>3053</v>
      </c>
      <c r="C3058">
        <f t="shared" si="147"/>
        <v>0.20761601301477764</v>
      </c>
      <c r="D3058">
        <f t="shared" si="148"/>
        <v>-2.1258539188630894E-3</v>
      </c>
      <c r="E3058" s="2">
        <f t="shared" si="149"/>
        <v>1.2672701983745751E-2</v>
      </c>
      <c r="K3058">
        <v>3053</v>
      </c>
      <c r="L3058" s="14">
        <v>7.1564727866650797E-4</v>
      </c>
      <c r="M3058" s="14">
        <v>9.5042916833914998E-2</v>
      </c>
    </row>
    <row r="3059" spans="1:13" x14ac:dyDescent="0.55000000000000004">
      <c r="A3059">
        <v>3054</v>
      </c>
      <c r="C3059">
        <f t="shared" si="147"/>
        <v>0.1292997477374308</v>
      </c>
      <c r="D3059">
        <f t="shared" si="148"/>
        <v>-2.1452035428339935E-3</v>
      </c>
      <c r="E3059" s="2">
        <f t="shared" si="149"/>
        <v>3.2951387345218253E-3</v>
      </c>
      <c r="K3059">
        <v>3054</v>
      </c>
      <c r="L3059" s="14">
        <v>-3.8514491671234202E-4</v>
      </c>
      <c r="M3059" s="14">
        <v>0.18670304672382901</v>
      </c>
    </row>
    <row r="3060" spans="1:13" x14ac:dyDescent="0.55000000000000004">
      <c r="A3060">
        <v>3055</v>
      </c>
      <c r="C3060">
        <f t="shared" si="147"/>
        <v>1.8531971202120721E-2</v>
      </c>
      <c r="D3060">
        <f t="shared" si="148"/>
        <v>-1.6261522948673565E-3</v>
      </c>
      <c r="E3060" s="2">
        <f t="shared" si="149"/>
        <v>4.5398939590550531E-2</v>
      </c>
      <c r="K3060">
        <v>3055</v>
      </c>
      <c r="L3060" s="14">
        <v>-1.3894751784349799E-3</v>
      </c>
      <c r="M3060" s="14">
        <v>0.23160224034014601</v>
      </c>
    </row>
    <row r="3061" spans="1:13" x14ac:dyDescent="0.55000000000000004">
      <c r="A3061">
        <v>3056</v>
      </c>
      <c r="C3061">
        <f t="shared" si="147"/>
        <v>-9.6886939483380757E-2</v>
      </c>
      <c r="D3061">
        <f t="shared" si="148"/>
        <v>-6.9897109745598734E-4</v>
      </c>
      <c r="E3061" s="2">
        <f t="shared" si="149"/>
        <v>9.9465904065013003E-2</v>
      </c>
      <c r="K3061">
        <v>3056</v>
      </c>
      <c r="L3061" s="14">
        <v>-2.0458027620403598E-3</v>
      </c>
      <c r="M3061" s="14">
        <v>0.21849521610728201</v>
      </c>
    </row>
    <row r="3062" spans="1:13" x14ac:dyDescent="0.55000000000000004">
      <c r="A3062">
        <v>3057</v>
      </c>
      <c r="C3062">
        <f t="shared" si="147"/>
        <v>-0.18798927057319967</v>
      </c>
      <c r="D3062">
        <f t="shared" si="148"/>
        <v>4.0363711227509269E-4</v>
      </c>
      <c r="E3062" s="2">
        <f t="shared" si="149"/>
        <v>0.11468651825628773</v>
      </c>
      <c r="K3062">
        <v>3057</v>
      </c>
      <c r="L3062" s="14">
        <v>-2.1897463526537801E-3</v>
      </c>
      <c r="M3062" s="14">
        <v>0.15066470955443401</v>
      </c>
    </row>
    <row r="3063" spans="1:13" x14ac:dyDescent="0.55000000000000004">
      <c r="A3063">
        <v>3058</v>
      </c>
      <c r="C3063">
        <f t="shared" si="147"/>
        <v>-0.23191025724834477</v>
      </c>
      <c r="D3063">
        <f t="shared" si="148"/>
        <v>1.4049409148080131E-3</v>
      </c>
      <c r="E3063" s="2">
        <f t="shared" si="149"/>
        <v>7.6734290284840218E-2</v>
      </c>
      <c r="K3063">
        <v>3058</v>
      </c>
      <c r="L3063" s="14">
        <v>-1.7852543850448901E-3</v>
      </c>
      <c r="M3063" s="14">
        <v>4.5099291837675401E-2</v>
      </c>
    </row>
    <row r="3064" spans="1:13" x14ac:dyDescent="0.55000000000000004">
      <c r="A3064">
        <v>3059</v>
      </c>
      <c r="C3064">
        <f t="shared" si="147"/>
        <v>-0.21762665763553327</v>
      </c>
      <c r="D3064">
        <f t="shared" si="148"/>
        <v>2.0536341615446981E-3</v>
      </c>
      <c r="E3064" s="2">
        <f t="shared" si="149"/>
        <v>2.1276637416029011E-2</v>
      </c>
      <c r="K3064">
        <v>3059</v>
      </c>
      <c r="L3064" s="14">
        <v>-9.3363438178735198E-4</v>
      </c>
      <c r="M3064" s="14">
        <v>-7.1761523295523794E-2</v>
      </c>
    </row>
    <row r="3065" spans="1:13" x14ac:dyDescent="0.55000000000000004">
      <c r="A3065">
        <v>3060</v>
      </c>
      <c r="C3065">
        <f t="shared" si="147"/>
        <v>-0.1487233541621768</v>
      </c>
      <c r="D3065">
        <f t="shared" si="148"/>
        <v>2.1869085209071945E-3</v>
      </c>
      <c r="E3065" s="2">
        <f t="shared" si="149"/>
        <v>4.8074358147657159E-4</v>
      </c>
      <c r="K3065">
        <v>3060</v>
      </c>
      <c r="L3065" s="14">
        <v>1.51820144236054E-4</v>
      </c>
      <c r="M3065" s="14">
        <v>-0.170649219743188</v>
      </c>
    </row>
    <row r="3066" spans="1:13" x14ac:dyDescent="0.55000000000000004">
      <c r="A3066">
        <v>3061</v>
      </c>
      <c r="C3066">
        <f t="shared" si="147"/>
        <v>-4.2493623635361369E-2</v>
      </c>
      <c r="D3066">
        <f t="shared" si="148"/>
        <v>1.7713149379056867E-3</v>
      </c>
      <c r="E3066" s="2">
        <f t="shared" si="149"/>
        <v>3.3967646249029343E-2</v>
      </c>
      <c r="K3066">
        <v>3061</v>
      </c>
      <c r="L3066" s="14">
        <v>1.19925037331174E-3</v>
      </c>
      <c r="M3066" s="14">
        <v>-0.22679676047526801</v>
      </c>
    </row>
    <row r="3067" spans="1:13" x14ac:dyDescent="0.55000000000000004">
      <c r="A3067">
        <v>3062</v>
      </c>
      <c r="C3067">
        <f t="shared" si="147"/>
        <v>7.44011107307255E-2</v>
      </c>
      <c r="D3067">
        <f t="shared" si="148"/>
        <v>9.1115864184419413E-4</v>
      </c>
      <c r="E3067" s="2">
        <f t="shared" si="149"/>
        <v>9.0325948383686711E-2</v>
      </c>
      <c r="K3067">
        <v>3062</v>
      </c>
      <c r="L3067" s="14">
        <v>1.9463209067822999E-3</v>
      </c>
      <c r="M3067" s="14">
        <v>-0.22614164560135899</v>
      </c>
    </row>
    <row r="3068" spans="1:13" x14ac:dyDescent="0.55000000000000004">
      <c r="A3068">
        <v>3063</v>
      </c>
      <c r="C3068">
        <f t="shared" si="147"/>
        <v>0.17262273455438257</v>
      </c>
      <c r="D3068">
        <f t="shared" si="148"/>
        <v>-1.7767926761988565E-4</v>
      </c>
      <c r="E3068" s="2">
        <f t="shared" si="149"/>
        <v>0.11660223025785196</v>
      </c>
      <c r="K3068">
        <v>3063</v>
      </c>
      <c r="L3068" s="14">
        <v>2.2059232950509002E-3</v>
      </c>
      <c r="M3068" s="14">
        <v>-0.16884795270566899</v>
      </c>
    </row>
    <row r="3069" spans="1:13" x14ac:dyDescent="0.55000000000000004">
      <c r="A3069">
        <v>3064</v>
      </c>
      <c r="C3069">
        <f t="shared" si="147"/>
        <v>0.22751969060303637</v>
      </c>
      <c r="D3069">
        <f t="shared" si="148"/>
        <v>-1.2219234260798114E-3</v>
      </c>
      <c r="E3069" s="2">
        <f t="shared" si="149"/>
        <v>8.8081296575257331E-2</v>
      </c>
      <c r="K3069">
        <v>3064</v>
      </c>
      <c r="L3069" s="14">
        <v>1.91303850951938E-3</v>
      </c>
      <c r="M3069" s="14">
        <v>-6.9265242598191598E-2</v>
      </c>
    </row>
    <row r="3070" spans="1:13" x14ac:dyDescent="0.55000000000000004">
      <c r="A3070">
        <v>3065</v>
      </c>
      <c r="C3070">
        <f t="shared" si="147"/>
        <v>0.22531400004603985</v>
      </c>
      <c r="D3070">
        <f t="shared" si="148"/>
        <v>-1.9594905607119239E-3</v>
      </c>
      <c r="E3070" s="2">
        <f t="shared" si="149"/>
        <v>3.1559033196119503E-2</v>
      </c>
      <c r="K3070">
        <v>3065</v>
      </c>
      <c r="L3070" s="14">
        <v>1.1410213616494E-3</v>
      </c>
      <c r="M3070" s="14">
        <v>4.76653772083733E-2</v>
      </c>
    </row>
    <row r="3071" spans="1:13" x14ac:dyDescent="0.55000000000000004">
      <c r="A3071">
        <v>3066</v>
      </c>
      <c r="C3071">
        <f t="shared" si="147"/>
        <v>0.16655924471978253</v>
      </c>
      <c r="D3071">
        <f t="shared" si="148"/>
        <v>-2.2052668673892186E-3</v>
      </c>
      <c r="E3071" s="2">
        <f t="shared" si="149"/>
        <v>1.9324717375765691E-4</v>
      </c>
      <c r="K3071">
        <v>3066</v>
      </c>
      <c r="L3071" s="14">
        <v>8.32283353717013E-5</v>
      </c>
      <c r="M3071" s="14">
        <v>0.15265790759856801</v>
      </c>
    </row>
    <row r="3072" spans="1:13" x14ac:dyDescent="0.55000000000000004">
      <c r="A3072">
        <v>3067</v>
      </c>
      <c r="C3072">
        <f t="shared" si="147"/>
        <v>6.6001629760809782E-2</v>
      </c>
      <c r="D3072">
        <f t="shared" si="148"/>
        <v>-1.8975676736973808E-3</v>
      </c>
      <c r="E3072" s="2">
        <f t="shared" si="149"/>
        <v>2.3536066570533629E-2</v>
      </c>
      <c r="K3072">
        <v>3067</v>
      </c>
      <c r="L3072" s="14">
        <v>-9.9540974381095797E-4</v>
      </c>
      <c r="M3072" s="14">
        <v>0.219416318009796</v>
      </c>
    </row>
    <row r="3073" spans="1:13" x14ac:dyDescent="0.55000000000000004">
      <c r="A3073">
        <v>3068</v>
      </c>
      <c r="C3073">
        <f t="shared" si="147"/>
        <v>-5.1121003065350105E-2</v>
      </c>
      <c r="D3073">
        <f t="shared" si="148"/>
        <v>-1.1136189914600155E-3</v>
      </c>
      <c r="E3073" s="2">
        <f t="shared" si="149"/>
        <v>7.9716752821953757E-2</v>
      </c>
      <c r="K3073">
        <v>3068</v>
      </c>
      <c r="L3073" s="14">
        <v>-1.8247412775824201E-3</v>
      </c>
      <c r="M3073" s="14">
        <v>0.231220550415454</v>
      </c>
    </row>
    <row r="3074" spans="1:13" x14ac:dyDescent="0.55000000000000004">
      <c r="A3074">
        <v>3069</v>
      </c>
      <c r="C3074">
        <f t="shared" si="147"/>
        <v>-0.15541334166735454</v>
      </c>
      <c r="D3074">
        <f t="shared" si="148"/>
        <v>-5.0175415592057553E-5</v>
      </c>
      <c r="E3074" s="2">
        <f t="shared" si="149"/>
        <v>0.1159589804688326</v>
      </c>
      <c r="K3074">
        <v>3069</v>
      </c>
      <c r="L3074" s="14">
        <v>-2.1970550385102998E-3</v>
      </c>
      <c r="M3074" s="14">
        <v>0.18511416158140301</v>
      </c>
    </row>
    <row r="3075" spans="1:13" x14ac:dyDescent="0.55000000000000004">
      <c r="A3075">
        <v>3070</v>
      </c>
      <c r="C3075">
        <f t="shared" si="147"/>
        <v>-0.22070020736361085</v>
      </c>
      <c r="D3075">
        <f t="shared" si="148"/>
        <v>1.0258611319614508E-3</v>
      </c>
      <c r="E3075" s="2">
        <f t="shared" si="149"/>
        <v>9.818508274432132E-2</v>
      </c>
      <c r="K3075">
        <v>3070</v>
      </c>
      <c r="L3075" s="14">
        <v>-2.0191027355033202E-3</v>
      </c>
      <c r="M3075" s="14">
        <v>9.2644782614402593E-2</v>
      </c>
    </row>
    <row r="3076" spans="1:13" x14ac:dyDescent="0.55000000000000004">
      <c r="A3076">
        <v>3071</v>
      </c>
      <c r="C3076">
        <f t="shared" si="147"/>
        <v>-0.23059597300413456</v>
      </c>
      <c r="D3076">
        <f t="shared" si="148"/>
        <v>1.844428158845646E-3</v>
      </c>
      <c r="E3076" s="2">
        <f t="shared" si="149"/>
        <v>4.3084439802089106E-2</v>
      </c>
      <c r="K3076">
        <v>3071</v>
      </c>
      <c r="L3076" s="14">
        <v>-1.3354536267855201E-3</v>
      </c>
      <c r="M3076" s="14">
        <v>-2.3028056884881899E-2</v>
      </c>
    </row>
    <row r="3077" spans="1:13" x14ac:dyDescent="0.55000000000000004">
      <c r="A3077">
        <v>3072</v>
      </c>
      <c r="C3077">
        <f t="shared" si="147"/>
        <v>-0.1826170099980719</v>
      </c>
      <c r="D3077">
        <f t="shared" si="148"/>
        <v>2.2000825953204643E-3</v>
      </c>
      <c r="E3077" s="2">
        <f t="shared" si="149"/>
        <v>2.4684634195203696E-3</v>
      </c>
      <c r="K3077">
        <v>3072</v>
      </c>
      <c r="L3077" s="14">
        <v>-3.1733187268644E-4</v>
      </c>
      <c r="M3077" s="14">
        <v>-0.132933376681653</v>
      </c>
    </row>
    <row r="3078" spans="1:13" x14ac:dyDescent="0.55000000000000004">
      <c r="A3078">
        <v>3073</v>
      </c>
      <c r="C3078">
        <f t="shared" ref="C3078:C3141" si="150">$D$1*COS($B$2*(A3078-$L$2)+$B$1)</f>
        <v>-8.8805026745221199E-2</v>
      </c>
      <c r="D3078">
        <f t="shared" ref="D3078:D3141" si="151">$D$2*COS($B$2*(A3078-$L$3)+$B$3)</f>
        <v>2.0035626744381533E-3</v>
      </c>
      <c r="E3078" s="2">
        <f t="shared" ref="E3078:E3141" si="152">(M3078-C3078)^2</f>
        <v>1.4578070540087466E-2</v>
      </c>
      <c r="K3078">
        <v>3073</v>
      </c>
      <c r="L3078" s="14">
        <v>7.8026761751097602E-4</v>
      </c>
      <c r="M3078" s="14">
        <v>-0.20954470762970701</v>
      </c>
    </row>
    <row r="3079" spans="1:13" x14ac:dyDescent="0.55000000000000004">
      <c r="A3079">
        <v>3074</v>
      </c>
      <c r="C3079">
        <f t="shared" si="150"/>
        <v>2.7295146360301521E-2</v>
      </c>
      <c r="D3079">
        <f t="shared" si="151"/>
        <v>1.3041907540233843E-3</v>
      </c>
      <c r="E3079" s="2">
        <f t="shared" si="152"/>
        <v>6.8105034516975957E-2</v>
      </c>
      <c r="K3079">
        <v>3074</v>
      </c>
      <c r="L3079" s="14">
        <v>1.6824442424738799E-3</v>
      </c>
      <c r="M3079" s="14">
        <v>-0.23367426663090701</v>
      </c>
    </row>
    <row r="3080" spans="1:13" x14ac:dyDescent="0.55000000000000004">
      <c r="A3080">
        <v>3075</v>
      </c>
      <c r="C3080">
        <f t="shared" si="150"/>
        <v>0.13654481306542413</v>
      </c>
      <c r="D3080">
        <f t="shared" si="151"/>
        <v>2.7749444450865052E-4</v>
      </c>
      <c r="E3080" s="2">
        <f t="shared" si="152"/>
        <v>0.11277740233785208</v>
      </c>
      <c r="K3080">
        <v>3075</v>
      </c>
      <c r="L3080" s="14">
        <v>2.1632422697828598E-3</v>
      </c>
      <c r="M3080" s="14">
        <v>-0.19927865594448901</v>
      </c>
    </row>
    <row r="3081" spans="1:13" x14ac:dyDescent="0.55000000000000004">
      <c r="A3081">
        <v>3076</v>
      </c>
      <c r="C3081">
        <f t="shared" si="150"/>
        <v>0.21152460982669413</v>
      </c>
      <c r="D3081">
        <f t="shared" si="151"/>
        <v>-8.1884712144405364E-4</v>
      </c>
      <c r="E3081" s="2">
        <f t="shared" si="152"/>
        <v>0.1066003429014183</v>
      </c>
      <c r="K3081">
        <v>3076</v>
      </c>
      <c r="L3081" s="14">
        <v>2.1022428508439498E-3</v>
      </c>
      <c r="M3081" s="14">
        <v>-0.114972469641742</v>
      </c>
    </row>
    <row r="3082" spans="1:13" x14ac:dyDescent="0.55000000000000004">
      <c r="A3082">
        <v>3077</v>
      </c>
      <c r="C3082">
        <f t="shared" si="150"/>
        <v>0.23341618810785719</v>
      </c>
      <c r="D3082">
        <f t="shared" si="151"/>
        <v>-1.7096753198580664E-3</v>
      </c>
      <c r="E3082" s="2">
        <f t="shared" si="152"/>
        <v>5.5359926811637941E-2</v>
      </c>
      <c r="K3082">
        <v>3077</v>
      </c>
      <c r="L3082" s="14">
        <v>1.51472366854333E-3</v>
      </c>
      <c r="M3082" s="14">
        <v>-1.8707150797999401E-3</v>
      </c>
    </row>
    <row r="3083" spans="1:13" x14ac:dyDescent="0.55000000000000004">
      <c r="A3083">
        <v>3078</v>
      </c>
      <c r="C3083">
        <f t="shared" si="150"/>
        <v>0.19672522319681721</v>
      </c>
      <c r="D3083">
        <f t="shared" si="151"/>
        <v>-2.1714110500841055E-3</v>
      </c>
      <c r="E3083" s="2">
        <f t="shared" si="152"/>
        <v>7.2293614160376229E-3</v>
      </c>
      <c r="K3083">
        <v>3078</v>
      </c>
      <c r="L3083" s="14">
        <v>5.4783254679258901E-4</v>
      </c>
      <c r="M3083" s="14">
        <v>0.111699571678951</v>
      </c>
    </row>
    <row r="3084" spans="1:13" x14ac:dyDescent="0.55000000000000004">
      <c r="A3084">
        <v>3079</v>
      </c>
      <c r="C3084">
        <f t="shared" si="150"/>
        <v>0.11066037390206854</v>
      </c>
      <c r="D3084">
        <f t="shared" si="151"/>
        <v>-2.0881683764524001E-3</v>
      </c>
      <c r="E3084" s="2">
        <f t="shared" si="152"/>
        <v>7.5053865183538409E-3</v>
      </c>
      <c r="K3084">
        <v>3079</v>
      </c>
      <c r="L3084" s="14">
        <v>-5.5626663480874596E-4</v>
      </c>
      <c r="M3084" s="14">
        <v>0.197294007776874</v>
      </c>
    </row>
    <row r="3085" spans="1:13" x14ac:dyDescent="0.55000000000000004">
      <c r="A3085">
        <v>3080</v>
      </c>
      <c r="C3085">
        <f t="shared" si="150"/>
        <v>-3.1778967047893037E-3</v>
      </c>
      <c r="D3085">
        <f t="shared" si="151"/>
        <v>-1.4808394554400653E-3</v>
      </c>
      <c r="E3085" s="2">
        <f t="shared" si="152"/>
        <v>5.6004563087060394E-2</v>
      </c>
      <c r="K3085">
        <v>3080</v>
      </c>
      <c r="L3085" s="14">
        <v>-1.52104538689455E-3</v>
      </c>
      <c r="M3085" s="14">
        <v>0.23347493570391101</v>
      </c>
    </row>
    <row r="3086" spans="1:13" x14ac:dyDescent="0.55000000000000004">
      <c r="A3086">
        <v>3081</v>
      </c>
      <c r="C3086">
        <f t="shared" si="150"/>
        <v>-0.11621858222499214</v>
      </c>
      <c r="D3086">
        <f t="shared" si="151"/>
        <v>-5.0185104472618921E-4</v>
      </c>
      <c r="E3086" s="2">
        <f t="shared" si="152"/>
        <v>0.10719023605295523</v>
      </c>
      <c r="K3086">
        <v>3081</v>
      </c>
      <c r="L3086" s="14">
        <v>-2.1048688859520901E-3</v>
      </c>
      <c r="M3086" s="14">
        <v>0.21118061761055301</v>
      </c>
    </row>
    <row r="3087" spans="1:13" x14ac:dyDescent="0.55000000000000004">
      <c r="A3087">
        <v>3082</v>
      </c>
      <c r="C3087">
        <f t="shared" si="150"/>
        <v>-0.20009085330006585</v>
      </c>
      <c r="D3087">
        <f t="shared" si="151"/>
        <v>6.0309140003325678E-4</v>
      </c>
      <c r="E3087" s="2">
        <f t="shared" si="152"/>
        <v>0.11295356888633044</v>
      </c>
      <c r="K3087">
        <v>3082</v>
      </c>
      <c r="L3087" s="14">
        <v>-2.1615149148643399E-3</v>
      </c>
      <c r="M3087" s="14">
        <v>0.135994803767192</v>
      </c>
    </row>
    <row r="3088" spans="1:13" x14ac:dyDescent="0.55000000000000004">
      <c r="A3088">
        <v>3083</v>
      </c>
      <c r="C3088">
        <f t="shared" si="150"/>
        <v>-0.23374453777730436</v>
      </c>
      <c r="D3088">
        <f t="shared" si="151"/>
        <v>1.5566706155310547E-3</v>
      </c>
      <c r="E3088" s="2">
        <f t="shared" si="152"/>
        <v>6.7856491270003746E-2</v>
      </c>
      <c r="K3088">
        <v>3083</v>
      </c>
      <c r="L3088" s="14">
        <v>-1.6767961242837701E-3</v>
      </c>
      <c r="M3088" s="14">
        <v>2.6748247669824199E-2</v>
      </c>
    </row>
    <row r="3089" spans="1:13" x14ac:dyDescent="0.55000000000000004">
      <c r="A3089">
        <v>3084</v>
      </c>
      <c r="C3089">
        <f t="shared" si="150"/>
        <v>-0.20873327021725202</v>
      </c>
      <c r="D3089">
        <f t="shared" si="151"/>
        <v>2.1195583185591249E-3</v>
      </c>
      <c r="E3089" s="2">
        <f t="shared" si="152"/>
        <v>1.4288782911477794E-2</v>
      </c>
      <c r="K3089">
        <v>3084</v>
      </c>
      <c r="L3089" s="14">
        <v>-7.7211334228837901E-4</v>
      </c>
      <c r="M3089" s="14">
        <v>-8.91975729905332E-2</v>
      </c>
    </row>
    <row r="3090" spans="1:13" x14ac:dyDescent="0.55000000000000004">
      <c r="A3090">
        <v>3085</v>
      </c>
      <c r="C3090">
        <f t="shared" si="150"/>
        <v>-0.13133435158091025</v>
      </c>
      <c r="D3090">
        <f t="shared" si="151"/>
        <v>2.1504815603733607E-3</v>
      </c>
      <c r="E3090" s="2">
        <f t="shared" si="152"/>
        <v>2.6490534907062306E-3</v>
      </c>
      <c r="K3090">
        <v>3085</v>
      </c>
      <c r="L3090" s="14">
        <v>3.2595001612657998E-4</v>
      </c>
      <c r="M3090" s="14">
        <v>-0.18280330815384099</v>
      </c>
    </row>
    <row r="3091" spans="1:13" x14ac:dyDescent="0.55000000000000004">
      <c r="A3091">
        <v>3086</v>
      </c>
      <c r="C3091">
        <f t="shared" si="150"/>
        <v>-2.0973279007936663E-2</v>
      </c>
      <c r="D3091">
        <f t="shared" si="151"/>
        <v>1.6416792590993325E-3</v>
      </c>
      <c r="E3091" s="2">
        <f t="shared" si="152"/>
        <v>4.3953768959279632E-2</v>
      </c>
      <c r="K3091">
        <v>3086</v>
      </c>
      <c r="L3091" s="14">
        <v>1.34237717095553E-3</v>
      </c>
      <c r="M3091" s="14">
        <v>-0.23062482076062599</v>
      </c>
    </row>
    <row r="3092" spans="1:13" x14ac:dyDescent="0.55000000000000004">
      <c r="A3092">
        <v>3087</v>
      </c>
      <c r="C3092">
        <f t="shared" si="150"/>
        <v>9.4651644515792596E-2</v>
      </c>
      <c r="D3092">
        <f t="shared" si="151"/>
        <v>7.208500676409473E-4</v>
      </c>
      <c r="E3092" s="2">
        <f t="shared" si="152"/>
        <v>9.9437146596839388E-2</v>
      </c>
      <c r="K3092">
        <v>3087</v>
      </c>
      <c r="L3092" s="14">
        <v>2.0225976358152799E-3</v>
      </c>
      <c r="M3092" s="14">
        <v>-0.220684916315392</v>
      </c>
    </row>
    <row r="3093" spans="1:13" x14ac:dyDescent="0.55000000000000004">
      <c r="A3093">
        <v>3088</v>
      </c>
      <c r="C3093">
        <f t="shared" si="150"/>
        <v>0.18652100036442443</v>
      </c>
      <c r="D3093">
        <f t="shared" si="151"/>
        <v>-3.8089729648147327E-4</v>
      </c>
      <c r="E3093" s="2">
        <f t="shared" si="152"/>
        <v>0.11695996847961765</v>
      </c>
      <c r="K3093">
        <v>3088</v>
      </c>
      <c r="L3093" s="14">
        <v>2.1962459755002898E-3</v>
      </c>
      <c r="M3093" s="14">
        <v>-0.15547310554913901</v>
      </c>
    </row>
    <row r="3094" spans="1:13" x14ac:dyDescent="0.55000000000000004">
      <c r="A3094">
        <v>3089</v>
      </c>
      <c r="C3094">
        <f t="shared" si="150"/>
        <v>0.23157751667208695</v>
      </c>
      <c r="D3094">
        <f t="shared" si="151"/>
        <v>-1.3870474678525403E-3</v>
      </c>
      <c r="E3094" s="2">
        <f t="shared" si="152"/>
        <v>8.003218802836401E-2</v>
      </c>
      <c r="K3094">
        <v>3089</v>
      </c>
      <c r="L3094" s="14">
        <v>1.8198308861003599E-3</v>
      </c>
      <c r="M3094" s="14">
        <v>-5.1322091012978598E-2</v>
      </c>
    </row>
    <row r="3095" spans="1:13" x14ac:dyDescent="0.55000000000000004">
      <c r="A3095">
        <v>3090</v>
      </c>
      <c r="C3095">
        <f t="shared" si="150"/>
        <v>0.21851295756283301</v>
      </c>
      <c r="D3095">
        <f t="shared" si="151"/>
        <v>-2.0450779614492902E-3</v>
      </c>
      <c r="E3095" s="2">
        <f t="shared" si="152"/>
        <v>2.3357038844392584E-2</v>
      </c>
      <c r="K3095">
        <v>3090</v>
      </c>
      <c r="L3095" s="14">
        <v>9.87627861865384E-4</v>
      </c>
      <c r="M3095" s="14">
        <v>6.5682859596520801E-2</v>
      </c>
    </row>
    <row r="3096" spans="1:13" x14ac:dyDescent="0.55000000000000004">
      <c r="A3096">
        <v>3091</v>
      </c>
      <c r="C3096">
        <f t="shared" si="150"/>
        <v>0.15060625199300204</v>
      </c>
      <c r="D3096">
        <f t="shared" si="151"/>
        <v>-2.1898369935454101E-3</v>
      </c>
      <c r="E3096" s="2">
        <f t="shared" si="152"/>
        <v>2.4432436456340629E-4</v>
      </c>
      <c r="K3096">
        <v>3091</v>
      </c>
      <c r="L3096" s="14">
        <v>-9.1932687172228503E-5</v>
      </c>
      <c r="M3096" s="14">
        <v>0.166237130553192</v>
      </c>
    </row>
    <row r="3097" spans="1:13" x14ac:dyDescent="0.55000000000000004">
      <c r="A3097">
        <v>3092</v>
      </c>
      <c r="C3097">
        <f t="shared" si="150"/>
        <v>4.4900551702508881E-2</v>
      </c>
      <c r="D3097">
        <f t="shared" si="151"/>
        <v>-1.7849930983725038E-3</v>
      </c>
      <c r="E3097" s="2">
        <f t="shared" si="152"/>
        <v>3.2492127909430991E-2</v>
      </c>
      <c r="K3097">
        <v>3092</v>
      </c>
      <c r="L3097" s="14">
        <v>-1.1484681243985699E-3</v>
      </c>
      <c r="M3097" s="14">
        <v>0.22515628090252901</v>
      </c>
    </row>
    <row r="3098" spans="1:13" x14ac:dyDescent="0.55000000000000004">
      <c r="A3098">
        <v>3093</v>
      </c>
      <c r="C3098">
        <f t="shared" si="150"/>
        <v>-7.207424063808017E-2</v>
      </c>
      <c r="D3098">
        <f t="shared" si="151"/>
        <v>-9.3215356017535512E-4</v>
      </c>
      <c r="E3098" s="2">
        <f t="shared" si="152"/>
        <v>8.9854789361728665E-2</v>
      </c>
      <c r="K3098">
        <v>3093</v>
      </c>
      <c r="L3098" s="14">
        <v>-1.9173625952902801E-3</v>
      </c>
      <c r="M3098" s="14">
        <v>0.22768364393166499</v>
      </c>
    </row>
    <row r="3099" spans="1:13" x14ac:dyDescent="0.55000000000000004">
      <c r="A3099">
        <v>3094</v>
      </c>
      <c r="C3099">
        <f t="shared" si="150"/>
        <v>-0.17095991778296338</v>
      </c>
      <c r="D3099">
        <f t="shared" si="151"/>
        <v>1.5463687338773677E-4</v>
      </c>
      <c r="E3099" s="2">
        <f t="shared" si="152"/>
        <v>0.11843656820588878</v>
      </c>
      <c r="K3099">
        <v>3094</v>
      </c>
      <c r="L3099" s="14">
        <v>-2.2060417097375402E-3</v>
      </c>
      <c r="M3099" s="14">
        <v>0.17318622589133201</v>
      </c>
    </row>
    <row r="3100" spans="1:13" x14ac:dyDescent="0.55000000000000004">
      <c r="A3100">
        <v>3095</v>
      </c>
      <c r="C3100">
        <f t="shared" si="150"/>
        <v>-0.22693825911305568</v>
      </c>
      <c r="D3100">
        <f t="shared" si="151"/>
        <v>1.2026167112037182E-3</v>
      </c>
      <c r="E3100" s="2">
        <f t="shared" si="152"/>
        <v>9.1355970654832724E-2</v>
      </c>
      <c r="K3100">
        <v>3095</v>
      </c>
      <c r="L3100" s="14">
        <v>-1.94220399269182E-3</v>
      </c>
      <c r="M3100" s="14">
        <v>7.5313243207168895E-2</v>
      </c>
    </row>
    <row r="3101" spans="1:13" x14ac:dyDescent="0.55000000000000004">
      <c r="A3101">
        <v>3096</v>
      </c>
      <c r="C3101">
        <f t="shared" si="150"/>
        <v>-0.2259598808858925</v>
      </c>
      <c r="D3101">
        <f t="shared" si="151"/>
        <v>1.9487651036725383E-3</v>
      </c>
      <c r="E3101" s="2">
        <f t="shared" si="152"/>
        <v>3.4054078733887216E-2</v>
      </c>
      <c r="K3101">
        <v>3096</v>
      </c>
      <c r="L3101" s="14">
        <v>-1.1919292371175799E-3</v>
      </c>
      <c r="M3101" s="14">
        <v>-4.1422408447671401E-2</v>
      </c>
    </row>
    <row r="3102" spans="1:13" x14ac:dyDescent="0.55000000000000004">
      <c r="A3102">
        <v>3097</v>
      </c>
      <c r="C3102">
        <f t="shared" si="150"/>
        <v>-0.16827033541275341</v>
      </c>
      <c r="D3102">
        <f t="shared" si="151"/>
        <v>2.2058145318287303E-3</v>
      </c>
      <c r="E3102" s="2">
        <f t="shared" si="152"/>
        <v>4.1970792826361616E-4</v>
      </c>
      <c r="K3102">
        <v>3097</v>
      </c>
      <c r="L3102" s="14">
        <v>-1.4312840991507301E-4</v>
      </c>
      <c r="M3102" s="14">
        <v>-0.14778356094082601</v>
      </c>
    </row>
    <row r="3103" spans="1:13" x14ac:dyDescent="0.55000000000000004">
      <c r="A3103">
        <v>3098</v>
      </c>
      <c r="C3103">
        <f t="shared" si="150"/>
        <v>-6.8348482609888184E-2</v>
      </c>
      <c r="D3103">
        <f t="shared" si="151"/>
        <v>1.9092510073851769E-3</v>
      </c>
      <c r="E3103" s="2">
        <f t="shared" si="152"/>
        <v>2.2136357641938782E-2</v>
      </c>
      <c r="K3103">
        <v>3098</v>
      </c>
      <c r="L3103" s="14">
        <v>9.41519815454857E-4</v>
      </c>
      <c r="M3103" s="14">
        <v>-0.217131403813697</v>
      </c>
    </row>
    <row r="3104" spans="1:13" x14ac:dyDescent="0.55000000000000004">
      <c r="A3104">
        <v>3099</v>
      </c>
      <c r="C3104">
        <f t="shared" si="150"/>
        <v>4.872739865753703E-2</v>
      </c>
      <c r="D3104">
        <f t="shared" si="151"/>
        <v>1.1335057239057623E-3</v>
      </c>
      <c r="E3104" s="2">
        <f t="shared" si="152"/>
        <v>7.8862533626394407E-2</v>
      </c>
      <c r="K3104">
        <v>3099</v>
      </c>
      <c r="L3104" s="14">
        <v>1.7903585622792201E-3</v>
      </c>
      <c r="M3104" s="14">
        <v>-0.232097339615989</v>
      </c>
    </row>
    <row r="3105" spans="1:13" x14ac:dyDescent="0.55000000000000004">
      <c r="A3105">
        <v>3100</v>
      </c>
      <c r="C3105">
        <f t="shared" si="150"/>
        <v>0.15357372995399016</v>
      </c>
      <c r="D3105">
        <f t="shared" si="151"/>
        <v>7.3274396130932706E-5</v>
      </c>
      <c r="E3105" s="2">
        <f t="shared" si="152"/>
        <v>0.11731089903014814</v>
      </c>
      <c r="K3105">
        <v>3100</v>
      </c>
      <c r="L3105" s="14">
        <v>2.1907909006025701E-3</v>
      </c>
      <c r="M3105" s="14">
        <v>-0.18893305688409301</v>
      </c>
    </row>
    <row r="3106" spans="1:13" x14ac:dyDescent="0.55000000000000004">
      <c r="A3106">
        <v>3101</v>
      </c>
      <c r="C3106">
        <f t="shared" si="150"/>
        <v>0.2198762921087945</v>
      </c>
      <c r="D3106">
        <f t="shared" si="151"/>
        <v>-1.0053472605567493E-3</v>
      </c>
      <c r="E3106" s="2">
        <f t="shared" si="152"/>
        <v>0.10133119405112498</v>
      </c>
      <c r="K3106">
        <v>3101</v>
      </c>
      <c r="L3106" s="14">
        <v>2.04252606718994E-3</v>
      </c>
      <c r="M3106" s="14">
        <v>-9.84493179999823E-2</v>
      </c>
    </row>
    <row r="3107" spans="1:13" x14ac:dyDescent="0.55000000000000004">
      <c r="A3107">
        <v>3102</v>
      </c>
      <c r="C3107">
        <f t="shared" si="150"/>
        <v>0.2309945395700814</v>
      </c>
      <c r="D3107">
        <f t="shared" si="151"/>
        <v>-1.8316479458995931E-3</v>
      </c>
      <c r="E3107" s="2">
        <f t="shared" si="152"/>
        <v>4.5925722772292045E-2</v>
      </c>
      <c r="K3107">
        <v>3102</v>
      </c>
      <c r="L3107" s="14">
        <v>1.38269790933777E-3</v>
      </c>
      <c r="M3107" s="14">
        <v>1.6691663312453801E-2</v>
      </c>
    </row>
    <row r="3108" spans="1:13" x14ac:dyDescent="0.55000000000000004">
      <c r="A3108">
        <v>3103</v>
      </c>
      <c r="C3108">
        <f t="shared" si="150"/>
        <v>0.18413802657784584</v>
      </c>
      <c r="D3108">
        <f t="shared" si="151"/>
        <v>-2.1982436048970043E-3</v>
      </c>
      <c r="E3108" s="2">
        <f t="shared" si="152"/>
        <v>3.1906583196702524E-3</v>
      </c>
      <c r="K3108">
        <v>3103</v>
      </c>
      <c r="L3108" s="14">
        <v>3.7656448245686902E-4</v>
      </c>
      <c r="M3108" s="14">
        <v>0.12765211400072399</v>
      </c>
    </row>
    <row r="3109" spans="1:13" x14ac:dyDescent="0.55000000000000004">
      <c r="A3109">
        <v>3104</v>
      </c>
      <c r="C3109">
        <f t="shared" si="150"/>
        <v>9.1066750236210137E-2</v>
      </c>
      <c r="D3109">
        <f t="shared" si="151"/>
        <v>-2.0131264543640122E-3</v>
      </c>
      <c r="E3109" s="2">
        <f t="shared" si="152"/>
        <v>1.3357476747565938E-2</v>
      </c>
      <c r="K3109">
        <v>3104</v>
      </c>
      <c r="L3109" s="14">
        <v>-7.2388185509181496E-4</v>
      </c>
      <c r="M3109" s="14">
        <v>0.20664130084128901</v>
      </c>
    </row>
    <row r="3110" spans="1:13" x14ac:dyDescent="0.55000000000000004">
      <c r="A3110">
        <v>3105</v>
      </c>
      <c r="C3110">
        <f t="shared" si="150"/>
        <v>-2.4860360878231347E-2</v>
      </c>
      <c r="D3110">
        <f t="shared" si="151"/>
        <v>-1.3227569971373109E-3</v>
      </c>
      <c r="E3110" s="2">
        <f t="shared" si="152"/>
        <v>6.6944448541354062E-2</v>
      </c>
      <c r="K3110">
        <v>3105</v>
      </c>
      <c r="L3110" s="14">
        <v>-1.6430274913957401E-3</v>
      </c>
      <c r="M3110" s="14">
        <v>0.23387589197659001</v>
      </c>
    </row>
    <row r="3111" spans="1:13" x14ac:dyDescent="0.55000000000000004">
      <c r="A3111">
        <v>3106</v>
      </c>
      <c r="C3111">
        <f t="shared" si="150"/>
        <v>-0.13454804542863411</v>
      </c>
      <c r="D3111">
        <f t="shared" si="151"/>
        <v>-3.0040341512783584E-4</v>
      </c>
      <c r="E3111" s="2">
        <f t="shared" si="152"/>
        <v>0.11362485486597697</v>
      </c>
      <c r="K3111">
        <v>3106</v>
      </c>
      <c r="L3111" s="14">
        <v>-2.1506666998770299E-3</v>
      </c>
      <c r="M3111" s="14">
        <v>0.20253481510565199</v>
      </c>
    </row>
    <row r="3112" spans="1:13" x14ac:dyDescent="0.55000000000000004">
      <c r="A3112">
        <v>3107</v>
      </c>
      <c r="C3112">
        <f t="shared" si="150"/>
        <v>-0.21046700662422285</v>
      </c>
      <c r="D3112">
        <f t="shared" si="151"/>
        <v>7.9734509207714385E-4</v>
      </c>
      <c r="E3112" s="2">
        <f t="shared" si="152"/>
        <v>0.10951773858679803</v>
      </c>
      <c r="K3112">
        <v>3107</v>
      </c>
      <c r="L3112" s="14">
        <v>-2.1196580916065201E-3</v>
      </c>
      <c r="M3112" s="14">
        <v>0.120467637356727</v>
      </c>
    </row>
    <row r="3113" spans="1:13" x14ac:dyDescent="0.55000000000000004">
      <c r="A3113">
        <v>3108</v>
      </c>
      <c r="C3113">
        <f t="shared" si="150"/>
        <v>-0.23356318544972959</v>
      </c>
      <c r="D3113">
        <f t="shared" si="151"/>
        <v>1.6949767878615088E-3</v>
      </c>
      <c r="E3113" s="2">
        <f t="shared" si="152"/>
        <v>5.8463263886433692E-2</v>
      </c>
      <c r="K3113">
        <v>3108</v>
      </c>
      <c r="L3113" s="14">
        <v>-1.5577679648889999E-3</v>
      </c>
      <c r="M3113" s="14">
        <v>8.2285925048437292E-3</v>
      </c>
    </row>
    <row r="3114" spans="1:13" x14ac:dyDescent="0.55000000000000004">
      <c r="A3114">
        <v>3109</v>
      </c>
      <c r="C3114">
        <f t="shared" si="150"/>
        <v>-0.19803992784942409</v>
      </c>
      <c r="D3114">
        <f t="shared" si="151"/>
        <v>2.1672050371835312E-3</v>
      </c>
      <c r="E3114" s="2">
        <f t="shared" si="152"/>
        <v>8.4582185048311994E-3</v>
      </c>
      <c r="K3114">
        <v>3109</v>
      </c>
      <c r="L3114" s="14">
        <v>-6.0572518767416396E-4</v>
      </c>
      <c r="M3114" s="14">
        <v>-0.10607135438635901</v>
      </c>
    </row>
    <row r="3115" spans="1:13" x14ac:dyDescent="0.55000000000000004">
      <c r="A3115">
        <v>3110</v>
      </c>
      <c r="C3115">
        <f t="shared" si="150"/>
        <v>-0.11281282270938091</v>
      </c>
      <c r="D3115">
        <f t="shared" si="151"/>
        <v>2.0955105032301352E-3</v>
      </c>
      <c r="E3115" s="2">
        <f t="shared" si="152"/>
        <v>6.5597445346646409E-3</v>
      </c>
      <c r="K3115">
        <v>3110</v>
      </c>
      <c r="L3115" s="14">
        <v>4.9802522043993305E-4</v>
      </c>
      <c r="M3115" s="14">
        <v>-0.193805072552589</v>
      </c>
    </row>
    <row r="3116" spans="1:13" x14ac:dyDescent="0.55000000000000004">
      <c r="A3116">
        <v>3111</v>
      </c>
      <c r="C3116">
        <f t="shared" si="150"/>
        <v>7.279230233856915E-4</v>
      </c>
      <c r="D3116">
        <f t="shared" si="151"/>
        <v>1.4978870028345384E-3</v>
      </c>
      <c r="E3116" s="2">
        <f t="shared" si="152"/>
        <v>5.4628325039718637E-2</v>
      </c>
      <c r="K3116">
        <v>3111</v>
      </c>
      <c r="L3116" s="14">
        <v>1.47704212257067E-3</v>
      </c>
      <c r="M3116" s="14">
        <v>-0.23299910801863699</v>
      </c>
    </row>
    <row r="3117" spans="1:13" x14ac:dyDescent="0.55000000000000004">
      <c r="A3117">
        <v>3112</v>
      </c>
      <c r="C3117">
        <f t="shared" si="150"/>
        <v>0.11408597542217334</v>
      </c>
      <c r="D3117">
        <f t="shared" si="151"/>
        <v>5.2432543767533474E-4</v>
      </c>
      <c r="E3117" s="2">
        <f t="shared" si="152"/>
        <v>0.10753352467641528</v>
      </c>
      <c r="K3117">
        <v>3112</v>
      </c>
      <c r="L3117" s="14">
        <v>2.0861246621994901E-3</v>
      </c>
      <c r="M3117" s="14">
        <v>-0.21383707145988901</v>
      </c>
    </row>
    <row r="3118" spans="1:13" x14ac:dyDescent="0.55000000000000004">
      <c r="A3118">
        <v>3113</v>
      </c>
      <c r="C3118">
        <f t="shared" si="150"/>
        <v>0.19881085273155463</v>
      </c>
      <c r="D3118">
        <f t="shared" si="151"/>
        <v>-5.8083076043705811E-4</v>
      </c>
      <c r="E3118" s="2">
        <f t="shared" si="152"/>
        <v>0.11555177027650042</v>
      </c>
      <c r="K3118">
        <v>3113</v>
      </c>
      <c r="L3118" s="14">
        <v>2.1727243388025802E-3</v>
      </c>
      <c r="M3118" s="14">
        <v>-0.14111821380512801</v>
      </c>
    </row>
    <row r="3119" spans="1:13" x14ac:dyDescent="0.55000000000000004">
      <c r="A3119">
        <v>3114</v>
      </c>
      <c r="C3119">
        <f t="shared" si="150"/>
        <v>0.233638396605508</v>
      </c>
      <c r="D3119">
        <f t="shared" si="151"/>
        <v>-1.5402106806092781E-3</v>
      </c>
      <c r="E3119" s="2">
        <f t="shared" si="152"/>
        <v>7.112559398598263E-2</v>
      </c>
      <c r="K3119">
        <v>3114</v>
      </c>
      <c r="L3119" s="14">
        <v>1.71515172614931E-3</v>
      </c>
      <c r="M3119" s="14">
        <v>-3.3055424069029997E-2</v>
      </c>
    </row>
    <row r="3120" spans="1:13" x14ac:dyDescent="0.55000000000000004">
      <c r="A3120">
        <v>3115</v>
      </c>
      <c r="C3120">
        <f t="shared" si="150"/>
        <v>0.20982762763902824</v>
      </c>
      <c r="D3120">
        <f t="shared" si="151"/>
        <v>-2.1130301850292811E-3</v>
      </c>
      <c r="E3120" s="2">
        <f t="shared" si="152"/>
        <v>1.6012707173920216E-2</v>
      </c>
      <c r="K3120">
        <v>3115</v>
      </c>
      <c r="L3120" s="14">
        <v>8.28008723653104E-4</v>
      </c>
      <c r="M3120" s="14">
        <v>8.3286301686119807E-2</v>
      </c>
    </row>
    <row r="3121" spans="1:13" x14ac:dyDescent="0.55000000000000004">
      <c r="A3121">
        <v>3116</v>
      </c>
      <c r="C3121">
        <f t="shared" si="150"/>
        <v>0.13335454695061735</v>
      </c>
      <c r="D3121">
        <f t="shared" si="151"/>
        <v>-2.1555236521493041E-3</v>
      </c>
      <c r="E3121" s="2">
        <f t="shared" si="152"/>
        <v>2.0624231817652477E-3</v>
      </c>
      <c r="K3121">
        <v>3116</v>
      </c>
      <c r="L3121" s="14">
        <v>-2.6651420027523198E-4</v>
      </c>
      <c r="M3121" s="14">
        <v>0.178768456513275</v>
      </c>
    </row>
    <row r="3122" spans="1:13" x14ac:dyDescent="0.55000000000000004">
      <c r="A3122">
        <v>3117</v>
      </c>
      <c r="C3122">
        <f t="shared" si="150"/>
        <v>2.3412285870116244E-2</v>
      </c>
      <c r="D3122">
        <f t="shared" si="151"/>
        <v>-1.6570261174240373E-3</v>
      </c>
      <c r="E3122" s="2">
        <f t="shared" si="152"/>
        <v>4.2462642673948246E-2</v>
      </c>
      <c r="K3122">
        <v>3117</v>
      </c>
      <c r="L3122" s="14">
        <v>-1.2942869894105699E-3</v>
      </c>
      <c r="M3122" s="14">
        <v>0.22947694240769001</v>
      </c>
    </row>
    <row r="3123" spans="1:13" x14ac:dyDescent="0.55000000000000004">
      <c r="A3123">
        <v>3118</v>
      </c>
      <c r="C3123">
        <f t="shared" si="150"/>
        <v>-9.2405965473352003E-2</v>
      </c>
      <c r="D3123">
        <f t="shared" si="151"/>
        <v>-7.4264995456118374E-4</v>
      </c>
      <c r="E3123" s="2">
        <f t="shared" si="152"/>
        <v>9.9299019885241827E-2</v>
      </c>
      <c r="K3123">
        <v>3118</v>
      </c>
      <c r="L3123" s="14">
        <v>-1.9978975728744599E-3</v>
      </c>
      <c r="M3123" s="14">
        <v>0.222711504504499</v>
      </c>
    </row>
    <row r="3124" spans="1:13" x14ac:dyDescent="0.55000000000000004">
      <c r="A3124">
        <v>3119</v>
      </c>
      <c r="C3124">
        <f t="shared" si="150"/>
        <v>-0.18503226724621699</v>
      </c>
      <c r="D3124">
        <f t="shared" si="151"/>
        <v>3.5811569307752771E-4</v>
      </c>
      <c r="E3124" s="2">
        <f t="shared" si="152"/>
        <v>0.11916225014401294</v>
      </c>
      <c r="K3124">
        <v>3119</v>
      </c>
      <c r="L3124" s="14">
        <v>-2.2011223151552099E-3</v>
      </c>
      <c r="M3124" s="14">
        <v>0.160166588696286</v>
      </c>
    </row>
    <row r="3125" spans="1:13" x14ac:dyDescent="0.55000000000000004">
      <c r="A3125">
        <v>3120</v>
      </c>
      <c r="C3125">
        <f t="shared" si="150"/>
        <v>-0.23121937011076077</v>
      </c>
      <c r="D3125">
        <f t="shared" si="151"/>
        <v>1.3690018502210723E-3</v>
      </c>
      <c r="E3125" s="2">
        <f t="shared" si="152"/>
        <v>8.3362892052164531E-2</v>
      </c>
      <c r="K3125">
        <v>3120</v>
      </c>
      <c r="L3125" s="14">
        <v>-1.8530623188338299E-3</v>
      </c>
      <c r="M3125" s="14">
        <v>5.7506957147708197E-2</v>
      </c>
    </row>
    <row r="3126" spans="1:13" x14ac:dyDescent="0.55000000000000004">
      <c r="A3126">
        <v>3121</v>
      </c>
      <c r="C3126">
        <f t="shared" si="150"/>
        <v>-0.21937528479616458</v>
      </c>
      <c r="D3126">
        <f t="shared" si="151"/>
        <v>2.0362973992443865E-3</v>
      </c>
      <c r="E3126" s="2">
        <f t="shared" si="152"/>
        <v>2.5542316124813638E-2</v>
      </c>
      <c r="K3126">
        <v>3121</v>
      </c>
      <c r="L3126" s="14">
        <v>-1.04089136919646E-3</v>
      </c>
      <c r="M3126" s="14">
        <v>-5.9555648565776297E-2</v>
      </c>
    </row>
    <row r="3127" spans="1:13" x14ac:dyDescent="0.55000000000000004">
      <c r="A3127">
        <v>3122</v>
      </c>
      <c r="C3127">
        <f t="shared" si="150"/>
        <v>-0.15247262706184106</v>
      </c>
      <c r="D3127">
        <f t="shared" si="151"/>
        <v>2.192525222800936E-3</v>
      </c>
      <c r="E3127" s="2">
        <f t="shared" si="152"/>
        <v>8.5184511570840691E-5</v>
      </c>
      <c r="K3127">
        <v>3122</v>
      </c>
      <c r="L3127" s="14">
        <v>3.1977281077415502E-5</v>
      </c>
      <c r="M3127" s="14">
        <v>-0.16170217263954101</v>
      </c>
    </row>
    <row r="3128" spans="1:13" x14ac:dyDescent="0.55000000000000004">
      <c r="A3128">
        <v>3123</v>
      </c>
      <c r="C3128">
        <f t="shared" si="150"/>
        <v>-4.7302553804638249E-2</v>
      </c>
      <c r="D3128">
        <f t="shared" si="151"/>
        <v>1.798475430208562E-3</v>
      </c>
      <c r="E3128" s="2">
        <f t="shared" si="152"/>
        <v>3.0992486579671085E-2</v>
      </c>
      <c r="K3128">
        <v>3123</v>
      </c>
      <c r="L3128" s="14">
        <v>1.09683702293281E-3</v>
      </c>
      <c r="M3128" s="14">
        <v>-0.22334938444828001</v>
      </c>
    </row>
    <row r="3129" spans="1:13" x14ac:dyDescent="0.55000000000000004">
      <c r="A3129">
        <v>3124</v>
      </c>
      <c r="C3129">
        <f t="shared" si="150"/>
        <v>6.9739463400096263E-2</v>
      </c>
      <c r="D3129">
        <f t="shared" si="151"/>
        <v>9.5304621348626885E-4</v>
      </c>
      <c r="E3129" s="2">
        <f t="shared" si="152"/>
        <v>8.9279540098108762E-2</v>
      </c>
      <c r="K3129">
        <v>3124</v>
      </c>
      <c r="L3129" s="14">
        <v>1.88698712811178E-3</v>
      </c>
      <c r="M3129" s="14">
        <v>-0.22905735736295799</v>
      </c>
    </row>
    <row r="3130" spans="1:13" x14ac:dyDescent="0.55000000000000004">
      <c r="A3130">
        <v>3125</v>
      </c>
      <c r="C3130">
        <f t="shared" si="150"/>
        <v>0.16927834528265953</v>
      </c>
      <c r="D3130">
        <f t="shared" si="151"/>
        <v>-1.315775142008169E-4</v>
      </c>
      <c r="E3130" s="2">
        <f t="shared" si="152"/>
        <v>0.12018344430079103</v>
      </c>
      <c r="K3130">
        <v>3125</v>
      </c>
      <c r="L3130" s="14">
        <v>2.2045296010368698E-3</v>
      </c>
      <c r="M3130" s="14">
        <v>-0.1773964941574</v>
      </c>
    </row>
    <row r="3131" spans="1:13" x14ac:dyDescent="0.55000000000000004">
      <c r="A3131">
        <v>3126</v>
      </c>
      <c r="C3131">
        <f t="shared" si="150"/>
        <v>0.2263319306032549</v>
      </c>
      <c r="D3131">
        <f t="shared" si="151"/>
        <v>-1.1831780592438919E-3</v>
      </c>
      <c r="E3131" s="2">
        <f t="shared" si="152"/>
        <v>9.4640837008588427E-2</v>
      </c>
      <c r="K3131">
        <v>3126</v>
      </c>
      <c r="L3131" s="14">
        <v>1.9699339594734899E-3</v>
      </c>
      <c r="M3131" s="14">
        <v>-8.1305578502166798E-2</v>
      </c>
    </row>
    <row r="3132" spans="1:13" x14ac:dyDescent="0.55000000000000004">
      <c r="A3132">
        <v>3127</v>
      </c>
      <c r="C3132">
        <f t="shared" si="150"/>
        <v>0.22658097204217684</v>
      </c>
      <c r="D3132">
        <f t="shared" si="151"/>
        <v>-1.9378258508474602E-3</v>
      </c>
      <c r="E3132" s="2">
        <f t="shared" si="152"/>
        <v>3.6646267429573498E-2</v>
      </c>
      <c r="K3132">
        <v>3127</v>
      </c>
      <c r="L3132" s="14">
        <v>1.24195613717691E-3</v>
      </c>
      <c r="M3132" s="14">
        <v>3.5148823672125101E-2</v>
      </c>
    </row>
    <row r="3133" spans="1:13" x14ac:dyDescent="0.55000000000000004">
      <c r="A3133">
        <v>3128</v>
      </c>
      <c r="C3133">
        <f t="shared" si="150"/>
        <v>0.16996296544645831</v>
      </c>
      <c r="D3133">
        <f t="shared" si="151"/>
        <v>-2.2061202000163401E-3</v>
      </c>
      <c r="E3133" s="2">
        <f t="shared" si="152"/>
        <v>7.3782751160983396E-4</v>
      </c>
      <c r="K3133">
        <v>3128</v>
      </c>
      <c r="L3133" s="14">
        <v>2.0292269578784801E-4</v>
      </c>
      <c r="M3133" s="14">
        <v>0.142799984910261</v>
      </c>
    </row>
    <row r="3134" spans="1:13" x14ac:dyDescent="0.55000000000000004">
      <c r="A3134">
        <v>3129</v>
      </c>
      <c r="C3134">
        <f t="shared" si="150"/>
        <v>7.0687837058736311E-2</v>
      </c>
      <c r="D3134">
        <f t="shared" si="151"/>
        <v>-1.920724880305316E-3</v>
      </c>
      <c r="E3134" s="2">
        <f t="shared" si="152"/>
        <v>2.0735472099962859E-2</v>
      </c>
      <c r="K3134">
        <v>3129</v>
      </c>
      <c r="L3134" s="14">
        <v>-8.8693399360229898E-4</v>
      </c>
      <c r="M3134" s="14">
        <v>0.21468600406082999</v>
      </c>
    </row>
    <row r="3135" spans="1:13" x14ac:dyDescent="0.55000000000000004">
      <c r="A3135">
        <v>3130</v>
      </c>
      <c r="C3135">
        <f t="shared" si="150"/>
        <v>-4.6328448447676737E-2</v>
      </c>
      <c r="D3135">
        <f t="shared" si="151"/>
        <v>-1.1532681013195077E-3</v>
      </c>
      <c r="E3135" s="2">
        <f t="shared" si="152"/>
        <v>7.79141319796266E-2</v>
      </c>
      <c r="K3135">
        <v>3130</v>
      </c>
      <c r="L3135" s="14">
        <v>-1.75465256215571E-3</v>
      </c>
      <c r="M3135" s="14">
        <v>0.23280258167908399</v>
      </c>
    </row>
    <row r="3136" spans="1:13" x14ac:dyDescent="0.55000000000000004">
      <c r="A3136">
        <v>3131</v>
      </c>
      <c r="C3136">
        <f t="shared" si="150"/>
        <v>-0.15171726992155671</v>
      </c>
      <c r="D3136">
        <f t="shared" si="151"/>
        <v>-9.6365337857401767E-5</v>
      </c>
      <c r="E3136" s="2">
        <f t="shared" si="152"/>
        <v>0.11856285858522528</v>
      </c>
      <c r="K3136">
        <v>3131</v>
      </c>
      <c r="L3136" s="14">
        <v>-2.18290751144298E-3</v>
      </c>
      <c r="M3136" s="14">
        <v>0.19261230851344399</v>
      </c>
    </row>
    <row r="3137" spans="1:13" x14ac:dyDescent="0.55000000000000004">
      <c r="A3137">
        <v>3132</v>
      </c>
      <c r="C3137">
        <f t="shared" si="150"/>
        <v>-0.21902825459143677</v>
      </c>
      <c r="D3137">
        <f t="shared" si="151"/>
        <v>9.847230941867559E-4</v>
      </c>
      <c r="E3137" s="2">
        <f t="shared" si="152"/>
        <v>0.1044642790094909</v>
      </c>
      <c r="K3137">
        <v>3132</v>
      </c>
      <c r="L3137" s="14">
        <v>-2.0644397327142798E-3</v>
      </c>
      <c r="M3137" s="14">
        <v>0.104181087800597</v>
      </c>
    </row>
    <row r="3138" spans="1:13" x14ac:dyDescent="0.55000000000000004">
      <c r="A3138">
        <v>3133</v>
      </c>
      <c r="C3138">
        <f t="shared" si="150"/>
        <v>-0.23136776410841028</v>
      </c>
      <c r="D3138">
        <f t="shared" si="151"/>
        <v>1.8186667858968795E-3</v>
      </c>
      <c r="E3138" s="2">
        <f t="shared" si="152"/>
        <v>4.8851976123669268E-2</v>
      </c>
      <c r="K3138">
        <v>3133</v>
      </c>
      <c r="L3138" s="14">
        <v>-1.42892021607297E-3</v>
      </c>
      <c r="M3138" s="14">
        <v>-1.03429326444563E-2</v>
      </c>
    </row>
    <row r="3139" spans="1:13" x14ac:dyDescent="0.55000000000000004">
      <c r="A3139">
        <v>3134</v>
      </c>
      <c r="C3139">
        <f t="shared" si="150"/>
        <v>-0.1856388416802873</v>
      </c>
      <c r="D3139">
        <f t="shared" si="151"/>
        <v>2.1961634488154732E-3</v>
      </c>
      <c r="E3139" s="2">
        <f t="shared" si="152"/>
        <v>4.0147861599896615E-3</v>
      </c>
      <c r="K3139">
        <v>3134</v>
      </c>
      <c r="L3139" s="14">
        <v>-4.3551876693871802E-4</v>
      </c>
      <c r="M3139" s="14">
        <v>-0.12227650144581</v>
      </c>
    </row>
    <row r="3140" spans="1:13" x14ac:dyDescent="0.55000000000000004">
      <c r="A3140">
        <v>3135</v>
      </c>
      <c r="C3140">
        <f t="shared" si="150"/>
        <v>-9.3318482946723708E-2</v>
      </c>
      <c r="D3140">
        <f t="shared" si="151"/>
        <v>2.0224693775339167E-3</v>
      </c>
      <c r="E3140" s="2">
        <f t="shared" si="152"/>
        <v>1.2158740489968673E-2</v>
      </c>
      <c r="K3140">
        <v>3135</v>
      </c>
      <c r="L3140" s="14">
        <v>6.6696105913762404E-4</v>
      </c>
      <c r="M3140" s="14">
        <v>-0.20358516191171599</v>
      </c>
    </row>
    <row r="3141" spans="1:13" x14ac:dyDescent="0.55000000000000004">
      <c r="A3141">
        <v>3136</v>
      </c>
      <c r="C3141">
        <f t="shared" si="150"/>
        <v>2.2422848007223144E-2</v>
      </c>
      <c r="D3141">
        <f t="shared" si="151"/>
        <v>1.3411781227760983E-3</v>
      </c>
      <c r="E3141" s="2">
        <f t="shared" si="152"/>
        <v>6.570378911893178E-2</v>
      </c>
      <c r="K3141">
        <v>3136</v>
      </c>
      <c r="L3141" s="14">
        <v>1.60239635042692E-3</v>
      </c>
      <c r="M3141" s="14">
        <v>-0.23390465562617899</v>
      </c>
    </row>
    <row r="3142" spans="1:13" x14ac:dyDescent="0.55000000000000004">
      <c r="A3142">
        <v>3137</v>
      </c>
      <c r="C3142">
        <f t="shared" ref="C3142:C3205" si="153">$D$1*COS($B$2*(A3142-$L$2)+$B$1)</f>
        <v>0.13253651674905262</v>
      </c>
      <c r="D3142">
        <f t="shared" ref="D3142:D3205" si="154">$D$2*COS($B$2*(A3142-$L$3)+$B$3)</f>
        <v>3.2327942898684468E-4</v>
      </c>
      <c r="E3142" s="2">
        <f t="shared" ref="E3142:E3205" si="155">(M3142-C3142)^2</f>
        <v>0.11436422038783341</v>
      </c>
      <c r="K3142">
        <v>3137</v>
      </c>
      <c r="L3142" s="14">
        <v>2.13650153520651E-3</v>
      </c>
      <c r="M3142" s="14">
        <v>-0.20564127729992601</v>
      </c>
    </row>
    <row r="3143" spans="1:13" x14ac:dyDescent="0.55000000000000004">
      <c r="A3143">
        <v>3138</v>
      </c>
      <c r="C3143">
        <f t="shared" si="153"/>
        <v>0.20938631343498262</v>
      </c>
      <c r="D3143">
        <f t="shared" si="154"/>
        <v>-7.7575558728841174E-4</v>
      </c>
      <c r="E3143" s="2">
        <f t="shared" si="155"/>
        <v>0.11239932043900826</v>
      </c>
      <c r="K3143">
        <v>3138</v>
      </c>
      <c r="L3143" s="14">
        <v>2.1355066566003502E-3</v>
      </c>
      <c r="M3143" s="14">
        <v>-0.12587376536803899</v>
      </c>
    </row>
    <row r="3144" spans="1:13" x14ac:dyDescent="0.55000000000000004">
      <c r="A3144">
        <v>3139</v>
      </c>
      <c r="C3144">
        <f t="shared" si="153"/>
        <v>0.23368455896210708</v>
      </c>
      <c r="D3144">
        <f t="shared" si="154"/>
        <v>-1.680092302774243E-3</v>
      </c>
      <c r="E3144" s="2">
        <f t="shared" si="155"/>
        <v>6.1635483907762738E-2</v>
      </c>
      <c r="K3144">
        <v>3139</v>
      </c>
      <c r="L3144" s="14">
        <v>1.5996608881271E-3</v>
      </c>
      <c r="M3144" s="14">
        <v>-1.4580388035576699E-2</v>
      </c>
    </row>
    <row r="3145" spans="1:13" x14ac:dyDescent="0.55000000000000004">
      <c r="A3145">
        <v>3140</v>
      </c>
      <c r="C3145">
        <f t="shared" si="153"/>
        <v>0.19933290587017921</v>
      </c>
      <c r="D3145">
        <f t="shared" si="154"/>
        <v>-2.1627612638146433E-3</v>
      </c>
      <c r="E3145" s="2">
        <f t="shared" si="155"/>
        <v>9.7946982653254622E-3</v>
      </c>
      <c r="K3145">
        <v>3140</v>
      </c>
      <c r="L3145" s="14">
        <v>6.6317012664673404E-4</v>
      </c>
      <c r="M3145" s="14">
        <v>0.100364737930556</v>
      </c>
    </row>
    <row r="3146" spans="1:13" x14ac:dyDescent="0.55000000000000004">
      <c r="A3146">
        <v>3141</v>
      </c>
      <c r="C3146">
        <f t="shared" si="153"/>
        <v>0.11495289500911837</v>
      </c>
      <c r="D3146">
        <f t="shared" si="154"/>
        <v>-2.1026227350279055E-3</v>
      </c>
      <c r="E3146" s="2">
        <f t="shared" si="155"/>
        <v>5.6580480472530519E-3</v>
      </c>
      <c r="K3146">
        <v>3141</v>
      </c>
      <c r="L3146" s="14">
        <v>-4.39415707061105E-4</v>
      </c>
      <c r="M3146" s="14">
        <v>0.19017289266435</v>
      </c>
    </row>
    <row r="3147" spans="1:13" x14ac:dyDescent="0.55000000000000004">
      <c r="A3147">
        <v>3142</v>
      </c>
      <c r="C3147">
        <f t="shared" si="153"/>
        <v>1.7221305172448822E-3</v>
      </c>
      <c r="D3147">
        <f t="shared" si="154"/>
        <v>-1.514770219531563E-3</v>
      </c>
      <c r="E3147" s="2">
        <f t="shared" si="155"/>
        <v>5.3189706197123224E-2</v>
      </c>
      <c r="K3147">
        <v>3142</v>
      </c>
      <c r="L3147" s="14">
        <v>-1.43194715099834E-3</v>
      </c>
      <c r="M3147" s="14">
        <v>0.23235106668337999</v>
      </c>
    </row>
    <row r="3148" spans="1:13" x14ac:dyDescent="0.55000000000000004">
      <c r="A3148">
        <v>3143</v>
      </c>
      <c r="C3148">
        <f t="shared" si="153"/>
        <v>-0.11194085243630819</v>
      </c>
      <c r="D3148">
        <f t="shared" si="154"/>
        <v>-5.4674230775079232E-4</v>
      </c>
      <c r="E3148" s="2">
        <f t="shared" si="155"/>
        <v>0.10776534692539826</v>
      </c>
      <c r="K3148">
        <v>3143</v>
      </c>
      <c r="L3148" s="14">
        <v>-2.0658385478128402E-3</v>
      </c>
      <c r="M3148" s="14">
        <v>0.21633547465018499</v>
      </c>
    </row>
    <row r="3149" spans="1:13" x14ac:dyDescent="0.55000000000000004">
      <c r="A3149">
        <v>3144</v>
      </c>
      <c r="C3149">
        <f t="shared" si="153"/>
        <v>-0.19750904095430213</v>
      </c>
      <c r="D3149">
        <f t="shared" si="154"/>
        <v>5.5850639886197736E-4</v>
      </c>
      <c r="E3149" s="2">
        <f t="shared" si="155"/>
        <v>0.11809282204525155</v>
      </c>
      <c r="K3149">
        <v>3144</v>
      </c>
      <c r="L3149" s="14">
        <v>-2.18232786479566E-3</v>
      </c>
      <c r="M3149" s="14">
        <v>0.146137320943</v>
      </c>
    </row>
    <row r="3150" spans="1:13" x14ac:dyDescent="0.55000000000000004">
      <c r="A3150">
        <v>3145</v>
      </c>
      <c r="C3150">
        <f t="shared" si="153"/>
        <v>-0.23350662335292569</v>
      </c>
      <c r="D3150">
        <f t="shared" si="154"/>
        <v>1.5235817717295969E-3</v>
      </c>
      <c r="E3150" s="2">
        <f t="shared" si="155"/>
        <v>7.4444280515216718E-2</v>
      </c>
      <c r="K3150">
        <v>3145</v>
      </c>
      <c r="L3150" s="14">
        <v>-1.7522396298612099E-3</v>
      </c>
      <c r="M3150" s="14">
        <v>3.9338168635517298E-2</v>
      </c>
    </row>
    <row r="3151" spans="1:13" x14ac:dyDescent="0.55000000000000004">
      <c r="A3151">
        <v>3146</v>
      </c>
      <c r="C3151">
        <f t="shared" si="153"/>
        <v>-0.21089896521996954</v>
      </c>
      <c r="D3151">
        <f t="shared" si="154"/>
        <v>2.1062702344642548E-3</v>
      </c>
      <c r="E3151" s="2">
        <f t="shared" si="155"/>
        <v>1.7845083987331048E-2</v>
      </c>
      <c r="K3151">
        <v>3146</v>
      </c>
      <c r="L3151" s="14">
        <v>-8.8329210952252304E-4</v>
      </c>
      <c r="M3151" s="14">
        <v>-7.73134720430117E-2</v>
      </c>
    </row>
    <row r="3152" spans="1:13" x14ac:dyDescent="0.55000000000000004">
      <c r="A3152">
        <v>3147</v>
      </c>
      <c r="C3152">
        <f t="shared" si="153"/>
        <v>-0.13536011221427049</v>
      </c>
      <c r="D3152">
        <f t="shared" si="154"/>
        <v>2.1603292650023017E-3</v>
      </c>
      <c r="E3152" s="2">
        <f t="shared" si="155"/>
        <v>1.5398844771850138E-3</v>
      </c>
      <c r="K3152">
        <v>3147</v>
      </c>
      <c r="L3152" s="14">
        <v>2.06881399192516E-4</v>
      </c>
      <c r="M3152" s="14">
        <v>-0.17460147403040799</v>
      </c>
    </row>
    <row r="3153" spans="1:13" x14ac:dyDescent="0.55000000000000004">
      <c r="A3153">
        <v>3148</v>
      </c>
      <c r="C3153">
        <f t="shared" si="153"/>
        <v>-2.5848724209263971E-2</v>
      </c>
      <c r="D3153">
        <f t="shared" si="154"/>
        <v>1.6721911861631116E-3</v>
      </c>
      <c r="E3153" s="2">
        <f t="shared" si="155"/>
        <v>4.0929631266256435E-2</v>
      </c>
      <c r="K3153">
        <v>3148</v>
      </c>
      <c r="L3153" s="14">
        <v>1.2452401780807601E-3</v>
      </c>
      <c r="M3153" s="14">
        <v>-0.22815945369797999</v>
      </c>
    </row>
    <row r="3154" spans="1:13" x14ac:dyDescent="0.55000000000000004">
      <c r="A3154">
        <v>3149</v>
      </c>
      <c r="C3154">
        <f t="shared" si="153"/>
        <v>9.0150148725780158E-2</v>
      </c>
      <c r="D3154">
        <f t="shared" si="154"/>
        <v>7.6436836658727765E-4</v>
      </c>
      <c r="E3154" s="2">
        <f t="shared" si="155"/>
        <v>9.905096423347344E-2</v>
      </c>
      <c r="K3154">
        <v>3149</v>
      </c>
      <c r="L3154" s="14">
        <v>1.9717208294594401E-3</v>
      </c>
      <c r="M3154" s="14">
        <v>-0.2245734827884</v>
      </c>
    </row>
    <row r="3155" spans="1:13" x14ac:dyDescent="0.55000000000000004">
      <c r="A3155">
        <v>3150</v>
      </c>
      <c r="C3155">
        <f t="shared" si="153"/>
        <v>0.18352323454501726</v>
      </c>
      <c r="D3155">
        <f t="shared" si="154"/>
        <v>-3.3529480139516099E-4</v>
      </c>
      <c r="E3155" s="2">
        <f t="shared" si="155"/>
        <v>0.12128845764168412</v>
      </c>
      <c r="K3155">
        <v>3150</v>
      </c>
      <c r="L3155" s="14">
        <v>2.204371767432E-3</v>
      </c>
      <c r="M3155" s="14">
        <v>-0.16474168996172101</v>
      </c>
    </row>
    <row r="3156" spans="1:13" x14ac:dyDescent="0.55000000000000004">
      <c r="A3156">
        <v>3151</v>
      </c>
      <c r="C3156">
        <f t="shared" si="153"/>
        <v>0.23083585685603111</v>
      </c>
      <c r="D3156">
        <f t="shared" si="154"/>
        <v>-1.3508060416683734E-3</v>
      </c>
      <c r="E3156" s="2">
        <f t="shared" si="155"/>
        <v>8.6721518740578901E-2</v>
      </c>
      <c r="K3156">
        <v>3151</v>
      </c>
      <c r="L3156" s="14">
        <v>1.8849241213215601E-3</v>
      </c>
      <c r="M3156" s="14">
        <v>-6.3649318900880103E-2</v>
      </c>
    </row>
    <row r="3157" spans="1:13" x14ac:dyDescent="0.55000000000000004">
      <c r="A3157">
        <v>3152</v>
      </c>
      <c r="C3157">
        <f t="shared" si="153"/>
        <v>0.22021354473103821</v>
      </c>
      <c r="D3157">
        <f t="shared" si="154"/>
        <v>-2.0272934382308963E-3</v>
      </c>
      <c r="E3157" s="2">
        <f t="shared" si="155"/>
        <v>2.7831957215406905E-2</v>
      </c>
      <c r="K3157">
        <v>3152</v>
      </c>
      <c r="L3157" s="14">
        <v>1.09338553580581E-3</v>
      </c>
      <c r="M3157" s="14">
        <v>5.3384418930394799E-2</v>
      </c>
    </row>
    <row r="3158" spans="1:13" x14ac:dyDescent="0.55000000000000004">
      <c r="A3158">
        <v>3153</v>
      </c>
      <c r="C3158">
        <f t="shared" si="153"/>
        <v>0.15432227461178213</v>
      </c>
      <c r="D3158">
        <f t="shared" si="154"/>
        <v>-2.1949729137526013E-3</v>
      </c>
      <c r="E3158" s="2">
        <f t="shared" si="155"/>
        <v>7.4279319236799789E-6</v>
      </c>
      <c r="K3158">
        <v>3153</v>
      </c>
      <c r="L3158" s="14">
        <v>2.8001759976077402E-5</v>
      </c>
      <c r="M3158" s="14">
        <v>0.15704769786766001</v>
      </c>
    </row>
    <row r="3159" spans="1:13" x14ac:dyDescent="0.55000000000000004">
      <c r="A3159">
        <v>3154</v>
      </c>
      <c r="C3159">
        <f t="shared" si="153"/>
        <v>4.9699366420421706E-2</v>
      </c>
      <c r="D3159">
        <f t="shared" si="154"/>
        <v>-1.8117604542804493E-3</v>
      </c>
      <c r="E3159" s="2">
        <f t="shared" si="155"/>
        <v>2.9473349487036875E-2</v>
      </c>
      <c r="K3159">
        <v>3154</v>
      </c>
      <c r="L3159" s="14">
        <v>-1.04439523034998E-3</v>
      </c>
      <c r="M3159" s="14">
        <v>0.22137740662078301</v>
      </c>
    </row>
    <row r="3160" spans="1:13" x14ac:dyDescent="0.55000000000000004">
      <c r="A3160">
        <v>3155</v>
      </c>
      <c r="C3160">
        <f t="shared" si="153"/>
        <v>-6.7397035161310209E-2</v>
      </c>
      <c r="D3160">
        <f t="shared" si="154"/>
        <v>-9.7383430967861058E-4</v>
      </c>
      <c r="E3160" s="2">
        <f t="shared" si="155"/>
        <v>8.860076462343848E-2</v>
      </c>
      <c r="K3160">
        <v>3155</v>
      </c>
      <c r="L3160" s="14">
        <v>-1.8552169562772399E-3</v>
      </c>
      <c r="M3160" s="14">
        <v>0.23026177056000299</v>
      </c>
    </row>
    <row r="3161" spans="1:13" x14ac:dyDescent="0.55000000000000004">
      <c r="A3161">
        <v>3156</v>
      </c>
      <c r="C3161">
        <f t="shared" si="153"/>
        <v>-0.16757820153599959</v>
      </c>
      <c r="D3161">
        <f t="shared" si="154"/>
        <v>1.085037198631572E-4</v>
      </c>
      <c r="E3161" s="2">
        <f t="shared" si="155"/>
        <v>0.12183858821590554</v>
      </c>
      <c r="K3161">
        <v>3156</v>
      </c>
      <c r="L3161" s="14">
        <v>-2.2013880865744298E-3</v>
      </c>
      <c r="M3161" s="14">
        <v>0.18147564562215099</v>
      </c>
    </row>
    <row r="3162" spans="1:13" x14ac:dyDescent="0.55000000000000004">
      <c r="A3162">
        <v>3157</v>
      </c>
      <c r="C3162">
        <f t="shared" si="153"/>
        <v>-0.22570077159337573</v>
      </c>
      <c r="D3162">
        <f t="shared" si="154"/>
        <v>1.1636096027962204E-3</v>
      </c>
      <c r="E3162" s="2">
        <f t="shared" si="155"/>
        <v>9.7930561761119944E-2</v>
      </c>
      <c r="K3162">
        <v>3157</v>
      </c>
      <c r="L3162" s="14">
        <v>-1.9962079141688E-3</v>
      </c>
      <c r="M3162" s="14">
        <v>8.7237819445057804E-2</v>
      </c>
    </row>
    <row r="3163" spans="1:13" x14ac:dyDescent="0.55000000000000004">
      <c r="A3163">
        <v>3158</v>
      </c>
      <c r="C3163">
        <f t="shared" si="153"/>
        <v>-0.22717720537601271</v>
      </c>
      <c r="D3163">
        <f t="shared" si="154"/>
        <v>1.9266740023639636E-3</v>
      </c>
      <c r="E3163" s="2">
        <f t="shared" si="155"/>
        <v>3.9333973997912289E-2</v>
      </c>
      <c r="K3163">
        <v>3158</v>
      </c>
      <c r="L3163" s="14">
        <v>-1.2910650860847501E-3</v>
      </c>
      <c r="M3163" s="14">
        <v>-2.88492597961921E-2</v>
      </c>
    </row>
    <row r="3164" spans="1:13" x14ac:dyDescent="0.55000000000000004">
      <c r="A3164">
        <v>3159</v>
      </c>
      <c r="C3164">
        <f t="shared" si="153"/>
        <v>-0.17163694912526503</v>
      </c>
      <c r="D3164">
        <f t="shared" si="154"/>
        <v>2.2061838384176994E-3</v>
      </c>
      <c r="E3164" s="2">
        <f t="shared" si="155"/>
        <v>1.1509793229224242E-3</v>
      </c>
      <c r="K3164">
        <v>3159</v>
      </c>
      <c r="L3164" s="14">
        <v>-2.6256699800444801E-4</v>
      </c>
      <c r="M3164" s="14">
        <v>-0.13771086295367099</v>
      </c>
    </row>
    <row r="3165" spans="1:13" x14ac:dyDescent="0.55000000000000004">
      <c r="A3165">
        <v>3160</v>
      </c>
      <c r="C3165">
        <f t="shared" si="153"/>
        <v>-7.3019436463909626E-2</v>
      </c>
      <c r="D3165">
        <f t="shared" si="154"/>
        <v>1.9319880336941806E-3</v>
      </c>
      <c r="E3165" s="2">
        <f t="shared" si="155"/>
        <v>1.9338376048326986E-2</v>
      </c>
      <c r="K3165">
        <v>3160</v>
      </c>
      <c r="L3165" s="14">
        <v>8.3169262357347604E-4</v>
      </c>
      <c r="M3165" s="14">
        <v>-0.21208192618823099</v>
      </c>
    </row>
    <row r="3166" spans="1:13" x14ac:dyDescent="0.55000000000000004">
      <c r="A3166">
        <v>3161</v>
      </c>
      <c r="C3166">
        <f t="shared" si="153"/>
        <v>4.392441562061588E-2</v>
      </c>
      <c r="D3166">
        <f t="shared" si="154"/>
        <v>1.1729039556036206E-3</v>
      </c>
      <c r="E3166" s="2">
        <f t="shared" si="155"/>
        <v>7.6873202405654248E-2</v>
      </c>
      <c r="K3166">
        <v>3161</v>
      </c>
      <c r="L3166" s="14">
        <v>1.71764966813096E-3</v>
      </c>
      <c r="M3166" s="14">
        <v>-0.23333575534819501</v>
      </c>
    </row>
    <row r="3167" spans="1:13" x14ac:dyDescent="0.55000000000000004">
      <c r="A3167">
        <v>3162</v>
      </c>
      <c r="C3167">
        <f t="shared" si="153"/>
        <v>0.14984416523920371</v>
      </c>
      <c r="D3167">
        <f t="shared" si="154"/>
        <v>1.194457075025656E-4</v>
      </c>
      <c r="E3167" s="2">
        <f t="shared" si="155"/>
        <v>0.11971140676290398</v>
      </c>
      <c r="K3167">
        <v>3162</v>
      </c>
      <c r="L3167" s="14">
        <v>2.17341069778009E-3</v>
      </c>
      <c r="M3167" s="14">
        <v>-0.19614919707126599</v>
      </c>
    </row>
    <row r="3168" spans="1:13" x14ac:dyDescent="0.55000000000000004">
      <c r="A3168">
        <v>3163</v>
      </c>
      <c r="C3168">
        <f t="shared" si="153"/>
        <v>0.21815618784714824</v>
      </c>
      <c r="D3168">
        <f t="shared" si="154"/>
        <v>-9.6399089546588576E-4</v>
      </c>
      <c r="E3168" s="2">
        <f t="shared" si="155"/>
        <v>0.10757878054270054</v>
      </c>
      <c r="K3168">
        <v>3163</v>
      </c>
      <c r="L3168" s="14">
        <v>2.0848275353090901E-3</v>
      </c>
      <c r="M3168" s="14">
        <v>-0.109835855566561</v>
      </c>
    </row>
    <row r="3169" spans="1:13" x14ac:dyDescent="0.55000000000000004">
      <c r="A3169">
        <v>3164</v>
      </c>
      <c r="C3169">
        <f t="shared" si="153"/>
        <v>0.23171560567327648</v>
      </c>
      <c r="D3169">
        <f t="shared" si="154"/>
        <v>-1.8054861029790277E-3</v>
      </c>
      <c r="E3169" s="2">
        <f t="shared" si="155"/>
        <v>5.1860519456160367E-2</v>
      </c>
      <c r="K3169">
        <v>3164</v>
      </c>
      <c r="L3169" s="14">
        <v>1.47408638328885E-3</v>
      </c>
      <c r="M3169" s="14">
        <v>3.9865573369687896E-3</v>
      </c>
    </row>
    <row r="3170" spans="1:13" x14ac:dyDescent="0.55000000000000004">
      <c r="A3170">
        <v>3165</v>
      </c>
      <c r="C3170">
        <f t="shared" si="153"/>
        <v>0.18711929065346194</v>
      </c>
      <c r="D3170">
        <f t="shared" si="154"/>
        <v>-2.1938423552863425E-3</v>
      </c>
      <c r="E3170" s="2">
        <f t="shared" si="155"/>
        <v>4.9433243241519126E-3</v>
      </c>
      <c r="K3170">
        <v>3165</v>
      </c>
      <c r="L3170" s="14">
        <v>4.9415115200589102E-4</v>
      </c>
      <c r="M3170" s="14">
        <v>0.116810512224649</v>
      </c>
    </row>
    <row r="3171" spans="1:13" x14ac:dyDescent="0.55000000000000004">
      <c r="A3171">
        <v>3166</v>
      </c>
      <c r="C3171">
        <f t="shared" si="153"/>
        <v>9.5559977841328303E-2</v>
      </c>
      <c r="D3171">
        <f t="shared" si="154"/>
        <v>-2.0315904189445503E-3</v>
      </c>
      <c r="E3171" s="2">
        <f t="shared" si="155"/>
        <v>1.0986933003526624E-2</v>
      </c>
      <c r="K3171">
        <v>3166</v>
      </c>
      <c r="L3171" s="14">
        <v>-6.0954730078813604E-4</v>
      </c>
      <c r="M3171" s="14">
        <v>0.200378549685857</v>
      </c>
    </row>
    <row r="3172" spans="1:13" x14ac:dyDescent="0.55000000000000004">
      <c r="A3172">
        <v>3167</v>
      </c>
      <c r="C3172">
        <f t="shared" si="153"/>
        <v>-1.9982875162769129E-2</v>
      </c>
      <c r="D3172">
        <f t="shared" si="154"/>
        <v>-1.3594521099886219E-3</v>
      </c>
      <c r="E3172" s="2">
        <f t="shared" si="155"/>
        <v>6.4385718870896627E-2</v>
      </c>
      <c r="K3172">
        <v>3167</v>
      </c>
      <c r="L3172" s="14">
        <v>-1.5605808507428401E-3</v>
      </c>
      <c r="M3172" s="14">
        <v>0.23376053631996599</v>
      </c>
    </row>
    <row r="3173" spans="1:13" x14ac:dyDescent="0.55000000000000004">
      <c r="A3173">
        <v>3168</v>
      </c>
      <c r="C3173">
        <f t="shared" si="153"/>
        <v>-0.13051044770815309</v>
      </c>
      <c r="D3173">
        <f t="shared" si="154"/>
        <v>-3.4611997639615759E-4</v>
      </c>
      <c r="E3173" s="2">
        <f t="shared" si="155"/>
        <v>0.1149930109419631</v>
      </c>
      <c r="K3173">
        <v>3168</v>
      </c>
      <c r="L3173" s="14">
        <v>-2.12075724548826E-3</v>
      </c>
      <c r="M3173" s="14">
        <v>0.208595746487652</v>
      </c>
    </row>
    <row r="3174" spans="1:13" x14ac:dyDescent="0.55000000000000004">
      <c r="A3174">
        <v>3169</v>
      </c>
      <c r="C3174">
        <f t="shared" si="153"/>
        <v>-0.20828264882075648</v>
      </c>
      <c r="D3174">
        <f t="shared" si="154"/>
        <v>7.5408097564150722E-4</v>
      </c>
      <c r="E3174" s="2">
        <f t="shared" si="155"/>
        <v>0.11523954600235937</v>
      </c>
      <c r="K3174">
        <v>3169</v>
      </c>
      <c r="L3174" s="14">
        <v>-2.1497768318783301E-3</v>
      </c>
      <c r="M3174" s="14">
        <v>0.13118685791344101</v>
      </c>
    </row>
    <row r="3175" spans="1:13" x14ac:dyDescent="0.55000000000000004">
      <c r="A3175">
        <v>3170</v>
      </c>
      <c r="C3175">
        <f t="shared" si="153"/>
        <v>-0.23378029532930303</v>
      </c>
      <c r="D3175">
        <f t="shared" si="154"/>
        <v>1.6650234975484283E-3</v>
      </c>
      <c r="E3175" s="2">
        <f t="shared" si="155"/>
        <v>6.4872957144293614E-2</v>
      </c>
      <c r="K3175">
        <v>3170</v>
      </c>
      <c r="L3175" s="14">
        <v>-1.64037147447721E-3</v>
      </c>
      <c r="M3175" s="14">
        <v>2.0921406950626002E-2</v>
      </c>
    </row>
    <row r="3176" spans="1:13" x14ac:dyDescent="0.55000000000000004">
      <c r="A3176">
        <v>3171</v>
      </c>
      <c r="C3176">
        <f t="shared" si="153"/>
        <v>-0.20060401540860948</v>
      </c>
      <c r="D3176">
        <f t="shared" si="154"/>
        <v>2.1580802174964438E-3</v>
      </c>
      <c r="E3176" s="2">
        <f t="shared" si="155"/>
        <v>1.1240256353608938E-2</v>
      </c>
      <c r="K3176">
        <v>3171</v>
      </c>
      <c r="L3176" s="14">
        <v>-7.2012490516744105E-4</v>
      </c>
      <c r="M3176" s="14">
        <v>-9.4583940169959801E-2</v>
      </c>
    </row>
    <row r="3177" spans="1:13" x14ac:dyDescent="0.55000000000000004">
      <c r="A3177">
        <v>3172</v>
      </c>
      <c r="C3177">
        <f t="shared" si="153"/>
        <v>-0.11708035601750019</v>
      </c>
      <c r="D3177">
        <f t="shared" si="154"/>
        <v>2.1095042915745621E-3</v>
      </c>
      <c r="E3177" s="2">
        <f t="shared" si="155"/>
        <v>4.8052342147111987E-3</v>
      </c>
      <c r="K3177">
        <v>3172</v>
      </c>
      <c r="L3177" s="14">
        <v>3.80481413972104E-4</v>
      </c>
      <c r="M3177" s="14">
        <v>-0.186400152718812</v>
      </c>
    </row>
    <row r="3178" spans="1:13" x14ac:dyDescent="0.55000000000000004">
      <c r="A3178">
        <v>3173</v>
      </c>
      <c r="C3178">
        <f t="shared" si="153"/>
        <v>-4.1719951257941576E-3</v>
      </c>
      <c r="D3178">
        <f t="shared" si="154"/>
        <v>1.5314872533014514E-3</v>
      </c>
      <c r="E3178" s="2">
        <f t="shared" si="155"/>
        <v>5.1692249273377316E-2</v>
      </c>
      <c r="K3178">
        <v>3173</v>
      </c>
      <c r="L3178" s="14">
        <v>1.385793802647E-3</v>
      </c>
      <c r="M3178" s="14">
        <v>-0.23153129067664099</v>
      </c>
    </row>
    <row r="3179" spans="1:13" x14ac:dyDescent="0.55000000000000004">
      <c r="A3179">
        <v>3174</v>
      </c>
      <c r="C3179">
        <f t="shared" si="153"/>
        <v>0.1097834486052798</v>
      </c>
      <c r="D3179">
        <f t="shared" si="154"/>
        <v>5.6909919563494465E-4</v>
      </c>
      <c r="E3179" s="2">
        <f t="shared" si="155"/>
        <v>0.10788428277955042</v>
      </c>
      <c r="K3179">
        <v>3174</v>
      </c>
      <c r="L3179" s="14">
        <v>2.0440255366083399E-3</v>
      </c>
      <c r="M3179" s="14">
        <v>-0.218673980568655</v>
      </c>
    </row>
    <row r="3180" spans="1:13" x14ac:dyDescent="0.55000000000000004">
      <c r="A3180">
        <v>3175</v>
      </c>
      <c r="C3180">
        <f t="shared" si="153"/>
        <v>0.19618556078791813</v>
      </c>
      <c r="D3180">
        <f t="shared" si="154"/>
        <v>-5.3612076447667756E-4</v>
      </c>
      <c r="E3180" s="2">
        <f t="shared" si="155"/>
        <v>0.12057143426952201</v>
      </c>
      <c r="K3180">
        <v>3175</v>
      </c>
      <c r="L3180" s="14">
        <v>2.19031839471226E-3</v>
      </c>
      <c r="M3180" s="14">
        <v>-0.15104841547235801</v>
      </c>
    </row>
    <row r="3181" spans="1:13" x14ac:dyDescent="0.55000000000000004">
      <c r="A3181">
        <v>3176</v>
      </c>
      <c r="C3181">
        <f t="shared" si="153"/>
        <v>0.23334923247618219</v>
      </c>
      <c r="D3181">
        <f t="shared" si="154"/>
        <v>-1.5067857132220102E-3</v>
      </c>
      <c r="E3181" s="2">
        <f t="shared" si="155"/>
        <v>7.780812062248102E-2</v>
      </c>
      <c r="K3181">
        <v>3176</v>
      </c>
      <c r="L3181" s="14">
        <v>1.78803242311165E-3</v>
      </c>
      <c r="M3181" s="14">
        <v>-4.5591837684669199E-2</v>
      </c>
    </row>
    <row r="3182" spans="1:13" x14ac:dyDescent="0.55000000000000004">
      <c r="A3182">
        <v>3177</v>
      </c>
      <c r="C3182">
        <f t="shared" si="153"/>
        <v>0.21194716542540776</v>
      </c>
      <c r="D3182">
        <f t="shared" si="154"/>
        <v>-2.0992792084870045E-3</v>
      </c>
      <c r="E3182" s="2">
        <f t="shared" si="155"/>
        <v>1.9786267141595513E-2</v>
      </c>
      <c r="K3182">
        <v>3177</v>
      </c>
      <c r="L3182" s="14">
        <v>9.37922638994867E-4</v>
      </c>
      <c r="M3182" s="14">
        <v>7.1283498682373103E-2</v>
      </c>
    </row>
    <row r="3183" spans="1:13" x14ac:dyDescent="0.55000000000000004">
      <c r="A3183">
        <v>3178</v>
      </c>
      <c r="C3183">
        <f t="shared" si="153"/>
        <v>0.13735082734463272</v>
      </c>
      <c r="D3183">
        <f t="shared" si="154"/>
        <v>-2.1648978717165421E-3</v>
      </c>
      <c r="E3183" s="2">
        <f t="shared" si="155"/>
        <v>1.0860065343951402E-3</v>
      </c>
      <c r="K3183">
        <v>3178</v>
      </c>
      <c r="L3183" s="14">
        <v>-1.4709568850782001E-4</v>
      </c>
      <c r="M3183" s="14">
        <v>0.17030544059369301</v>
      </c>
    </row>
    <row r="3184" spans="1:13" x14ac:dyDescent="0.55000000000000004">
      <c r="A3184">
        <v>3179</v>
      </c>
      <c r="C3184">
        <f t="shared" si="153"/>
        <v>2.828232672608327E-2</v>
      </c>
      <c r="D3184">
        <f t="shared" si="154"/>
        <v>-1.6871728015716864E-3</v>
      </c>
      <c r="E3184" s="2">
        <f t="shared" si="155"/>
        <v>3.9358989549176424E-2</v>
      </c>
      <c r="K3184">
        <v>3179</v>
      </c>
      <c r="L3184" s="14">
        <v>-1.19527298830832E-3</v>
      </c>
      <c r="M3184" s="14">
        <v>0.22667332841007201</v>
      </c>
    </row>
    <row r="3185" spans="1:13" x14ac:dyDescent="0.55000000000000004">
      <c r="A3185">
        <v>3180</v>
      </c>
      <c r="C3185">
        <f t="shared" si="153"/>
        <v>-8.788444175498912E-2</v>
      </c>
      <c r="D3185">
        <f t="shared" si="154"/>
        <v>-7.8600292102828592E-4</v>
      </c>
      <c r="E3185" s="2">
        <f t="shared" si="155"/>
        <v>9.8692683379141263E-2</v>
      </c>
      <c r="K3185">
        <v>3180</v>
      </c>
      <c r="L3185" s="14">
        <v>-1.94408675325171E-3</v>
      </c>
      <c r="M3185" s="14">
        <v>0.226269474946906</v>
      </c>
    </row>
    <row r="3186" spans="1:13" x14ac:dyDescent="0.55000000000000004">
      <c r="A3186">
        <v>3181</v>
      </c>
      <c r="C3186">
        <f t="shared" si="153"/>
        <v>-0.18199406781429883</v>
      </c>
      <c r="D3186">
        <f t="shared" si="154"/>
        <v>3.1243712507653012E-4</v>
      </c>
      <c r="E3186" s="2">
        <f t="shared" si="155"/>
        <v>0.12333378088497182</v>
      </c>
      <c r="K3186">
        <v>3181</v>
      </c>
      <c r="L3186" s="14">
        <v>-2.20599193060456E-3</v>
      </c>
      <c r="M3186" s="14">
        <v>0.16919502780937201</v>
      </c>
    </row>
    <row r="3187" spans="1:13" x14ac:dyDescent="0.55000000000000004">
      <c r="A3187">
        <v>3182</v>
      </c>
      <c r="C3187">
        <f t="shared" si="153"/>
        <v>-0.23042701898279355</v>
      </c>
      <c r="D3187">
        <f t="shared" si="154"/>
        <v>1.3324620384391993E-3</v>
      </c>
      <c r="E3187" s="2">
        <f t="shared" si="155"/>
        <v>9.010302266356629E-2</v>
      </c>
      <c r="K3187">
        <v>3182</v>
      </c>
      <c r="L3187" s="14">
        <v>-1.9153927439570801E-3</v>
      </c>
      <c r="M3187" s="14">
        <v>6.9744636347229702E-2</v>
      </c>
    </row>
    <row r="3188" spans="1:13" x14ac:dyDescent="0.55000000000000004">
      <c r="A3188">
        <v>3183</v>
      </c>
      <c r="C3188">
        <f t="shared" si="153"/>
        <v>-0.22102764540334741</v>
      </c>
      <c r="D3188">
        <f t="shared" si="154"/>
        <v>2.018067066218441E-3</v>
      </c>
      <c r="E3188" s="2">
        <f t="shared" si="155"/>
        <v>3.0225183222213375E-2</v>
      </c>
      <c r="K3188">
        <v>3183</v>
      </c>
      <c r="L3188" s="14">
        <v>-1.14507156235162E-3</v>
      </c>
      <c r="M3188" s="14">
        <v>-4.71737319523889E-2</v>
      </c>
    </row>
    <row r="3189" spans="1:13" x14ac:dyDescent="0.55000000000000004">
      <c r="A3189">
        <v>3184</v>
      </c>
      <c r="C3189">
        <f t="shared" si="153"/>
        <v>-0.1561549917210619</v>
      </c>
      <c r="D3189">
        <f t="shared" si="154"/>
        <v>2.1971797978682936E-3</v>
      </c>
      <c r="E3189" s="2">
        <f t="shared" si="155"/>
        <v>1.5037684024288346E-5</v>
      </c>
      <c r="K3189">
        <v>3184</v>
      </c>
      <c r="L3189" s="14">
        <v>-8.7960104446942202E-5</v>
      </c>
      <c r="M3189" s="14">
        <v>-0.152277146439944</v>
      </c>
    </row>
    <row r="3190" spans="1:13" x14ac:dyDescent="0.55000000000000004">
      <c r="A3190">
        <v>3185</v>
      </c>
      <c r="C3190">
        <f t="shared" si="153"/>
        <v>-5.2090726602854368E-2</v>
      </c>
      <c r="D3190">
        <f t="shared" si="154"/>
        <v>1.8248467131286763E-3</v>
      </c>
      <c r="E3190" s="2">
        <f t="shared" si="155"/>
        <v>2.7939482990200631E-2</v>
      </c>
      <c r="K3190">
        <v>3185</v>
      </c>
      <c r="L3190" s="14">
        <v>9.9118150728135109E-4</v>
      </c>
      <c r="M3190" s="14">
        <v>-0.219241804942782</v>
      </c>
    </row>
    <row r="3191" spans="1:13" x14ac:dyDescent="0.55000000000000004">
      <c r="A3191">
        <v>3186</v>
      </c>
      <c r="C3191">
        <f t="shared" si="153"/>
        <v>6.5047212905636989E-2</v>
      </c>
      <c r="D3191">
        <f t="shared" si="154"/>
        <v>9.9451556812484325E-4</v>
      </c>
      <c r="E3191" s="2">
        <f t="shared" si="155"/>
        <v>8.7819295876258141E-2</v>
      </c>
      <c r="K3191">
        <v>3186</v>
      </c>
      <c r="L3191" s="14">
        <v>1.82207556166736E-3</v>
      </c>
      <c r="M3191" s="14">
        <v>-0.231295993320283</v>
      </c>
    </row>
    <row r="3192" spans="1:13" x14ac:dyDescent="0.55000000000000004">
      <c r="A3192">
        <v>3187</v>
      </c>
      <c r="C3192">
        <f t="shared" si="153"/>
        <v>0.1658596730629327</v>
      </c>
      <c r="D3192">
        <f t="shared" si="154"/>
        <v>-8.5418021762445186E-5</v>
      </c>
      <c r="E3192" s="2">
        <f t="shared" si="155"/>
        <v>0.12339787613059666</v>
      </c>
      <c r="K3192">
        <v>3187</v>
      </c>
      <c r="L3192" s="14">
        <v>2.1966194882976201E-3</v>
      </c>
      <c r="M3192" s="14">
        <v>-0.18542066531454701</v>
      </c>
    </row>
    <row r="3193" spans="1:13" x14ac:dyDescent="0.55000000000000004">
      <c r="A3193">
        <v>3188</v>
      </c>
      <c r="C3193">
        <f t="shared" si="153"/>
        <v>0.22504485132594895</v>
      </c>
      <c r="D3193">
        <f t="shared" si="154"/>
        <v>-1.1439134886564017E-3</v>
      </c>
      <c r="E3193" s="2">
        <f t="shared" si="155"/>
        <v>0.10121969785292484</v>
      </c>
      <c r="K3193">
        <v>3188</v>
      </c>
      <c r="L3193" s="14">
        <v>2.0210064372457402E-3</v>
      </c>
      <c r="M3193" s="14">
        <v>-9.3105581414484107E-2</v>
      </c>
    </row>
    <row r="3194" spans="1:13" x14ac:dyDescent="0.55000000000000004">
      <c r="A3194">
        <v>3189</v>
      </c>
      <c r="C3194">
        <f t="shared" si="153"/>
        <v>0.22774851547563055</v>
      </c>
      <c r="D3194">
        <f t="shared" si="154"/>
        <v>-1.9153107816728405E-3</v>
      </c>
      <c r="E3194" s="2">
        <f t="shared" si="155"/>
        <v>4.2115306904014681E-2</v>
      </c>
      <c r="K3194">
        <v>3189</v>
      </c>
      <c r="L3194" s="14">
        <v>1.33921978657194E-3</v>
      </c>
      <c r="M3194" s="14">
        <v>2.25283729359308E-2</v>
      </c>
    </row>
    <row r="3195" spans="1:13" x14ac:dyDescent="0.55000000000000004">
      <c r="A3195">
        <v>3190</v>
      </c>
      <c r="C3195">
        <f t="shared" si="153"/>
        <v>0.17329210279920196</v>
      </c>
      <c r="D3195">
        <f t="shared" si="154"/>
        <v>-2.206005440051144E-3</v>
      </c>
      <c r="E3195" s="2">
        <f t="shared" si="155"/>
        <v>1.6623679115063056E-3</v>
      </c>
      <c r="K3195">
        <v>3190</v>
      </c>
      <c r="L3195" s="14">
        <v>3.2201723243479701E-4</v>
      </c>
      <c r="M3195" s="14">
        <v>0.132519956528662</v>
      </c>
    </row>
    <row r="3196" spans="1:13" x14ac:dyDescent="0.55000000000000004">
      <c r="A3196">
        <v>3191</v>
      </c>
      <c r="C3196">
        <f t="shared" si="153"/>
        <v>7.5343025027878832E-2</v>
      </c>
      <c r="D3196">
        <f t="shared" si="154"/>
        <v>-1.9430392318818593E-3</v>
      </c>
      <c r="E3196" s="2">
        <f t="shared" si="155"/>
        <v>1.7950123210588292E-2</v>
      </c>
      <c r="K3196">
        <v>3191</v>
      </c>
      <c r="L3196" s="14">
        <v>-7.7583653521552404E-4</v>
      </c>
      <c r="M3196" s="14">
        <v>0.209321094914664</v>
      </c>
    </row>
    <row r="3197" spans="1:13" x14ac:dyDescent="0.55000000000000004">
      <c r="A3197">
        <v>3192</v>
      </c>
      <c r="C3197">
        <f t="shared" si="153"/>
        <v>-4.1515563918806599E-2</v>
      </c>
      <c r="D3197">
        <f t="shared" si="154"/>
        <v>-1.1924111325411111E-3</v>
      </c>
      <c r="E3197" s="2">
        <f t="shared" si="155"/>
        <v>7.574166171227982E-2</v>
      </c>
      <c r="K3197">
        <v>3192</v>
      </c>
      <c r="L3197" s="14">
        <v>-1.67937722968067E-3</v>
      </c>
      <c r="M3197" s="14">
        <v>0.23369646654548801</v>
      </c>
    </row>
    <row r="3198" spans="1:13" x14ac:dyDescent="0.55000000000000004">
      <c r="A3198">
        <v>3193</v>
      </c>
      <c r="C3198">
        <f t="shared" si="153"/>
        <v>-0.14795462140213764</v>
      </c>
      <c r="D3198">
        <f t="shared" si="154"/>
        <v>-1.4251297295737062E-4</v>
      </c>
      <c r="E3198" s="2">
        <f t="shared" si="155"/>
        <v>0.12075328221846614</v>
      </c>
      <c r="K3198">
        <v>3193</v>
      </c>
      <c r="L3198" s="14">
        <v>-2.1623074788723099E-3</v>
      </c>
      <c r="M3198" s="14">
        <v>0.19954110838236799</v>
      </c>
    </row>
    <row r="3199" spans="1:13" x14ac:dyDescent="0.55000000000000004">
      <c r="A3199">
        <v>3194</v>
      </c>
      <c r="C3199">
        <f t="shared" si="153"/>
        <v>-0.21726018754950502</v>
      </c>
      <c r="D3199">
        <f t="shared" si="154"/>
        <v>9.4315293890354535E-4</v>
      </c>
      <c r="E3199" s="2">
        <f t="shared" si="155"/>
        <v>0.1106690822660652</v>
      </c>
      <c r="K3199">
        <v>3194</v>
      </c>
      <c r="L3199" s="14">
        <v>-2.1036744059986399E-3</v>
      </c>
      <c r="M3199" s="14">
        <v>0.115409441761716</v>
      </c>
    </row>
    <row r="3200" spans="1:13" x14ac:dyDescent="0.55000000000000004">
      <c r="A3200">
        <v>3195</v>
      </c>
      <c r="C3200">
        <f t="shared" si="153"/>
        <v>-0.23203802610355914</v>
      </c>
      <c r="D3200">
        <f t="shared" si="154"/>
        <v>1.792107343176888E-3</v>
      </c>
      <c r="E3200" s="2">
        <f t="shared" si="155"/>
        <v>5.4948418753093878E-2</v>
      </c>
      <c r="K3200">
        <v>3195</v>
      </c>
      <c r="L3200" s="14">
        <v>-1.5181630278940301E-3</v>
      </c>
      <c r="M3200" s="14">
        <v>2.3727645036436601E-3</v>
      </c>
    </row>
    <row r="3201" spans="1:13" x14ac:dyDescent="0.55000000000000004">
      <c r="A3201">
        <v>3196</v>
      </c>
      <c r="C3201">
        <f t="shared" si="153"/>
        <v>-0.18857921107976955</v>
      </c>
      <c r="D3201">
        <f t="shared" si="154"/>
        <v>2.1912805789529328E-3</v>
      </c>
      <c r="E3201" s="2">
        <f t="shared" si="155"/>
        <v>5.9785408662004656E-3</v>
      </c>
      <c r="K3201">
        <v>3196</v>
      </c>
      <c r="L3201" s="14">
        <v>-5.52418301453693E-4</v>
      </c>
      <c r="M3201" s="14">
        <v>-0.11125818634392901</v>
      </c>
    </row>
    <row r="3202" spans="1:13" x14ac:dyDescent="0.55000000000000004">
      <c r="A3202">
        <v>3197</v>
      </c>
      <c r="C3202">
        <f t="shared" si="153"/>
        <v>-9.7790989009338622E-2</v>
      </c>
      <c r="D3202">
        <f t="shared" si="154"/>
        <v>2.0404885779415948E-3</v>
      </c>
      <c r="E3202" s="2">
        <f t="shared" si="155"/>
        <v>9.8471575697908955E-3</v>
      </c>
      <c r="K3202">
        <v>3197</v>
      </c>
      <c r="L3202" s="14">
        <v>5.51683015540073E-4</v>
      </c>
      <c r="M3202" s="14">
        <v>-0.19702383422598499</v>
      </c>
    </row>
    <row r="3203" spans="1:13" x14ac:dyDescent="0.55000000000000004">
      <c r="A3203">
        <v>3198</v>
      </c>
      <c r="C3203">
        <f t="shared" si="153"/>
        <v>1.7540710030241099E-2</v>
      </c>
      <c r="D3203">
        <f t="shared" si="154"/>
        <v>1.3775769539660684E-3</v>
      </c>
      <c r="E3203" s="2">
        <f t="shared" si="155"/>
        <v>6.2993144250747465E-2</v>
      </c>
      <c r="K3203">
        <v>3198</v>
      </c>
      <c r="L3203" s="14">
        <v>1.51761189889886E-3</v>
      </c>
      <c r="M3203" s="14">
        <v>-0.23344364057900999</v>
      </c>
    </row>
    <row r="3204" spans="1:13" x14ac:dyDescent="0.55000000000000004">
      <c r="A3204">
        <v>3199</v>
      </c>
      <c r="C3204">
        <f t="shared" si="153"/>
        <v>0.1284700605826079</v>
      </c>
      <c r="D3204">
        <f t="shared" si="154"/>
        <v>3.6892255155722051E-4</v>
      </c>
      <c r="E3204" s="2">
        <f t="shared" si="155"/>
        <v>0.11550896562497605</v>
      </c>
      <c r="K3204">
        <v>3199</v>
      </c>
      <c r="L3204" s="14">
        <v>2.1034454675977099E-3</v>
      </c>
      <c r="M3204" s="14">
        <v>-0.21139603896981299</v>
      </c>
    </row>
    <row r="3205" spans="1:13" x14ac:dyDescent="0.55000000000000004">
      <c r="A3205">
        <v>3200</v>
      </c>
      <c r="C3205">
        <f t="shared" si="153"/>
        <v>0.20715613386275783</v>
      </c>
      <c r="D3205">
        <f t="shared" si="154"/>
        <v>-7.3232363502210641E-4</v>
      </c>
      <c r="E3205" s="2">
        <f t="shared" si="155"/>
        <v>0.11803287021154245</v>
      </c>
      <c r="K3205">
        <v>3200</v>
      </c>
      <c r="L3205" s="14">
        <v>2.16245807010837E-3</v>
      </c>
      <c r="M3205" s="14">
        <v>-0.13640298799480899</v>
      </c>
    </row>
    <row r="3206" spans="1:13" x14ac:dyDescent="0.55000000000000004">
      <c r="A3206">
        <v>3201</v>
      </c>
      <c r="C3206">
        <f t="shared" ref="C3206:C3269" si="156">$D$1*COS($B$2*(A3206-$L$2)+$B$1)</f>
        <v>0.23385038404823946</v>
      </c>
      <c r="D3206">
        <f t="shared" ref="D3206:D3269" si="157">$D$2*COS($B$2*(A3206-$L$3)+$B$3)</f>
        <v>-1.6497720253576809E-3</v>
      </c>
      <c r="E3206" s="2">
        <f t="shared" ref="E3206:E3269" si="158">(M3206-C3206)^2</f>
        <v>6.8171824371294112E-2</v>
      </c>
      <c r="K3206">
        <v>3201</v>
      </c>
      <c r="L3206" s="14">
        <v>1.6798696340444401E-3</v>
      </c>
      <c r="M3206" s="14">
        <v>-2.72469624938005E-2</v>
      </c>
    </row>
    <row r="3207" spans="1:13" x14ac:dyDescent="0.55000000000000004">
      <c r="A3207">
        <v>3202</v>
      </c>
      <c r="C3207">
        <f t="shared" si="156"/>
        <v>0.20185311701339678</v>
      </c>
      <c r="D3207">
        <f t="shared" si="157"/>
        <v>-2.1531624117787575E-3</v>
      </c>
      <c r="E3207" s="2">
        <f t="shared" si="158"/>
        <v>1.2796107980098281E-2</v>
      </c>
      <c r="K3207">
        <v>3202</v>
      </c>
      <c r="L3207" s="14">
        <v>7.7654742697945401E-4</v>
      </c>
      <c r="M3207" s="14">
        <v>8.8733233791664798E-2</v>
      </c>
    </row>
    <row r="3208" spans="1:13" x14ac:dyDescent="0.55000000000000004">
      <c r="A3208">
        <v>3203</v>
      </c>
      <c r="C3208">
        <f t="shared" si="156"/>
        <v>0.11919497233430948</v>
      </c>
      <c r="D3208">
        <f t="shared" si="157"/>
        <v>-2.1161544179059558E-3</v>
      </c>
      <c r="E3208" s="2">
        <f t="shared" si="158"/>
        <v>4.0062151084615544E-3</v>
      </c>
      <c r="K3208">
        <v>3203</v>
      </c>
      <c r="L3208" s="14">
        <v>-3.2126590052304198E-4</v>
      </c>
      <c r="M3208" s="14">
        <v>0.182489641212988</v>
      </c>
    </row>
    <row r="3209" spans="1:13" x14ac:dyDescent="0.55000000000000004">
      <c r="A3209">
        <v>3204</v>
      </c>
      <c r="C3209">
        <f t="shared" si="156"/>
        <v>6.6214020299800291E-3</v>
      </c>
      <c r="D3209">
        <f t="shared" si="157"/>
        <v>-1.5480362701347328E-3</v>
      </c>
      <c r="E3209" s="2">
        <f t="shared" si="158"/>
        <v>5.0139711341401168E-2</v>
      </c>
      <c r="K3209">
        <v>3204</v>
      </c>
      <c r="L3209" s="14">
        <v>-1.33861619025058E-3</v>
      </c>
      <c r="M3209" s="14">
        <v>0.23054038590897399</v>
      </c>
    </row>
    <row r="3210" spans="1:13" x14ac:dyDescent="0.55000000000000004">
      <c r="A3210">
        <v>3205</v>
      </c>
      <c r="C3210">
        <f t="shared" si="156"/>
        <v>-0.10761400061428242</v>
      </c>
      <c r="D3210">
        <f t="shared" si="157"/>
        <v>-5.9139364859072177E-4</v>
      </c>
      <c r="E3210" s="2">
        <f t="shared" si="158"/>
        <v>0.10788916517426855</v>
      </c>
      <c r="K3210">
        <v>3205</v>
      </c>
      <c r="L3210" s="14">
        <v>-2.0207017509579002E-3</v>
      </c>
      <c r="M3210" s="14">
        <v>0.220850860785333</v>
      </c>
    </row>
    <row r="3211" spans="1:13" x14ac:dyDescent="0.55000000000000004">
      <c r="A3211">
        <v>3206</v>
      </c>
      <c r="C3211">
        <f t="shared" si="156"/>
        <v>-0.19484055742921547</v>
      </c>
      <c r="D3211">
        <f t="shared" si="157"/>
        <v>5.1367631317195952E-4</v>
      </c>
      <c r="E3211" s="2">
        <f t="shared" si="158"/>
        <v>0.12298237139247151</v>
      </c>
      <c r="K3211">
        <v>3206</v>
      </c>
      <c r="L3211" s="14">
        <v>-2.1966900226142302E-3</v>
      </c>
      <c r="M3211" s="14">
        <v>0.155847867518731</v>
      </c>
    </row>
    <row r="3212" spans="1:13" x14ac:dyDescent="0.55000000000000004">
      <c r="A3212">
        <v>3207</v>
      </c>
      <c r="C3212">
        <f t="shared" si="156"/>
        <v>-0.23316624124250554</v>
      </c>
      <c r="D3212">
        <f t="shared" si="157"/>
        <v>1.4898243477660643E-3</v>
      </c>
      <c r="E3212" s="2">
        <f t="shared" si="158"/>
        <v>8.1212489132606577E-2</v>
      </c>
      <c r="K3212">
        <v>3207</v>
      </c>
      <c r="L3212" s="14">
        <v>-1.82250365083126E-3</v>
      </c>
      <c r="M3212" s="14">
        <v>5.1811809022083398E-2</v>
      </c>
    </row>
    <row r="3213" spans="1:13" x14ac:dyDescent="0.55000000000000004">
      <c r="A3213">
        <v>3208</v>
      </c>
      <c r="C3213">
        <f t="shared" si="156"/>
        <v>-0.21297211325903775</v>
      </c>
      <c r="D3213">
        <f t="shared" si="157"/>
        <v>2.0920578740713891E-3</v>
      </c>
      <c r="E3213" s="2">
        <f t="shared" si="158"/>
        <v>2.1836349655356298E-2</v>
      </c>
      <c r="K3213">
        <v>3208</v>
      </c>
      <c r="L3213" s="14">
        <v>-9.91859933705771E-4</v>
      </c>
      <c r="M3213" s="14">
        <v>-6.5200838461273697E-2</v>
      </c>
    </row>
    <row r="3214" spans="1:13" x14ac:dyDescent="0.55000000000000004">
      <c r="A3214">
        <v>3209</v>
      </c>
      <c r="C3214">
        <f t="shared" si="156"/>
        <v>-0.13932647394365044</v>
      </c>
      <c r="D3214">
        <f t="shared" si="157"/>
        <v>2.1692289710777638E-3</v>
      </c>
      <c r="E3214" s="2">
        <f t="shared" si="158"/>
        <v>7.0527730474295605E-4</v>
      </c>
      <c r="K3214">
        <v>3209</v>
      </c>
      <c r="L3214" s="14">
        <v>8.7201256868654501E-5</v>
      </c>
      <c r="M3214" s="14">
        <v>-0.165883531475368</v>
      </c>
    </row>
    <row r="3215" spans="1:13" x14ac:dyDescent="0.55000000000000004">
      <c r="A3215">
        <v>3210</v>
      </c>
      <c r="C3215">
        <f t="shared" si="156"/>
        <v>-3.0712826437461406E-2</v>
      </c>
      <c r="D3215">
        <f t="shared" si="157"/>
        <v>1.7019693200624095E-3</v>
      </c>
      <c r="E3215" s="2">
        <f t="shared" si="158"/>
        <v>3.7755147498464751E-2</v>
      </c>
      <c r="K3215">
        <v>3210</v>
      </c>
      <c r="L3215" s="14">
        <v>1.144422351703E-3</v>
      </c>
      <c r="M3215" s="14">
        <v>-0.22501966496473699</v>
      </c>
    </row>
    <row r="3216" spans="1:13" x14ac:dyDescent="0.55000000000000004">
      <c r="A3216">
        <v>3211</v>
      </c>
      <c r="C3216">
        <f t="shared" si="156"/>
        <v>8.560909312793083E-2</v>
      </c>
      <c r="D3216">
        <f t="shared" si="157"/>
        <v>8.0755124439314179E-4</v>
      </c>
      <c r="E3216" s="2">
        <f t="shared" si="158"/>
        <v>9.8224148587469001E-2</v>
      </c>
      <c r="K3216">
        <v>3211</v>
      </c>
      <c r="L3216" s="14">
        <v>1.9150157690724799E-3</v>
      </c>
      <c r="M3216" s="14">
        <v>-0.22779822744302999</v>
      </c>
    </row>
    <row r="3217" spans="1:13" x14ac:dyDescent="0.55000000000000004">
      <c r="A3217">
        <v>3212</v>
      </c>
      <c r="C3217">
        <f t="shared" si="156"/>
        <v>0.18044493481640611</v>
      </c>
      <c r="D3217">
        <f t="shared" si="157"/>
        <v>-2.8954517179937328E-4</v>
      </c>
      <c r="E3217" s="2">
        <f t="shared" si="158"/>
        <v>0.12529351883439319</v>
      </c>
      <c r="K3217">
        <v>3212</v>
      </c>
      <c r="L3217" s="14">
        <v>2.2059816071824099E-3</v>
      </c>
      <c r="M3217" s="14">
        <v>-0.173523310700608</v>
      </c>
    </row>
    <row r="3218" spans="1:13" x14ac:dyDescent="0.55000000000000004">
      <c r="A3218">
        <v>3213</v>
      </c>
      <c r="C3218">
        <f t="shared" si="156"/>
        <v>0.22999290134340475</v>
      </c>
      <c r="D3218">
        <f t="shared" si="157"/>
        <v>-1.3139718529982182E-3</v>
      </c>
      <c r="E3218" s="2">
        <f t="shared" si="158"/>
        <v>9.3502206901014059E-2</v>
      </c>
      <c r="K3218">
        <v>3213</v>
      </c>
      <c r="L3218" s="14">
        <v>1.94444566685713E-3</v>
      </c>
      <c r="M3218" s="14">
        <v>-7.5788404332750095E-2</v>
      </c>
    </row>
    <row r="3219" spans="1:13" x14ac:dyDescent="0.55000000000000004">
      <c r="A3219">
        <v>3214</v>
      </c>
      <c r="C3219">
        <f t="shared" si="156"/>
        <v>0.22181749749945842</v>
      </c>
      <c r="D3219">
        <f t="shared" si="157"/>
        <v>-2.0086192954169835E-3</v>
      </c>
      <c r="E3219" s="2">
        <f t="shared" si="158"/>
        <v>3.2720945888221005E-2</v>
      </c>
      <c r="K3219">
        <v>3214</v>
      </c>
      <c r="L3219" s="14">
        <v>1.1959112468023E-3</v>
      </c>
      <c r="M3219" s="14">
        <v>4.0928178057372498E-2</v>
      </c>
    </row>
    <row r="3220" spans="1:13" x14ac:dyDescent="0.55000000000000004">
      <c r="A3220">
        <v>3215</v>
      </c>
      <c r="C3220">
        <f t="shared" si="156"/>
        <v>0.1579705773253276</v>
      </c>
      <c r="D3220">
        <f t="shared" si="157"/>
        <v>-2.1991456330344187E-3</v>
      </c>
      <c r="E3220" s="2">
        <f t="shared" si="158"/>
        <v>1.1186304971384473E-4</v>
      </c>
      <c r="K3220">
        <v>3215</v>
      </c>
      <c r="L3220" s="14">
        <v>1.47853436091069E-4</v>
      </c>
      <c r="M3220" s="14">
        <v>0.14739404435304199</v>
      </c>
    </row>
    <row r="3221" spans="1:13" x14ac:dyDescent="0.55000000000000004">
      <c r="A3221">
        <v>3216</v>
      </c>
      <c r="C3221">
        <f t="shared" si="156"/>
        <v>5.447637199811213E-2</v>
      </c>
      <c r="D3221">
        <f t="shared" si="157"/>
        <v>-1.837732771072204E-3</v>
      </c>
      <c r="E3221" s="2">
        <f t="shared" si="158"/>
        <v>2.6395781447486139E-2</v>
      </c>
      <c r="K3221">
        <v>3216</v>
      </c>
      <c r="L3221" s="14">
        <v>-9.3723518490529596E-4</v>
      </c>
      <c r="M3221" s="14">
        <v>0.216944157874224</v>
      </c>
    </row>
    <row r="3222" spans="1:13" x14ac:dyDescent="0.55000000000000004">
      <c r="A3222">
        <v>3217</v>
      </c>
      <c r="C3222">
        <f t="shared" si="156"/>
        <v>-6.2690254428176925E-2</v>
      </c>
      <c r="D3222">
        <f t="shared" si="157"/>
        <v>-1.0150877199184218E-3</v>
      </c>
      <c r="E3222" s="2">
        <f t="shared" si="158"/>
        <v>8.693623688501613E-2</v>
      </c>
      <c r="K3222">
        <v>3217</v>
      </c>
      <c r="L3222" s="14">
        <v>-1.7875874396571501E-3</v>
      </c>
      <c r="M3222" s="14">
        <v>0.23215926123195799</v>
      </c>
    </row>
    <row r="3223" spans="1:13" x14ac:dyDescent="0.55000000000000004">
      <c r="A3223">
        <v>3218</v>
      </c>
      <c r="C3223">
        <f t="shared" si="156"/>
        <v>-0.16412294840036593</v>
      </c>
      <c r="D3223">
        <f t="shared" si="157"/>
        <v>6.2322952592310497E-5</v>
      </c>
      <c r="E3223" s="2">
        <f t="shared" si="158"/>
        <v>0.12485734318950614</v>
      </c>
      <c r="K3223">
        <v>3218</v>
      </c>
      <c r="L3223" s="14">
        <v>-2.19022733075948E-3</v>
      </c>
      <c r="M3223" s="14">
        <v>0.18922863740265</v>
      </c>
    </row>
    <row r="3224" spans="1:13" x14ac:dyDescent="0.55000000000000004">
      <c r="A3224">
        <v>3219</v>
      </c>
      <c r="C3224">
        <f t="shared" si="156"/>
        <v>-0.22436424176132841</v>
      </c>
      <c r="D3224">
        <f t="shared" si="157"/>
        <v>1.1240918776659818E-3</v>
      </c>
      <c r="E3224" s="2">
        <f t="shared" si="158"/>
        <v>0.10450269714521322</v>
      </c>
      <c r="K3224">
        <v>3219</v>
      </c>
      <c r="L3224" s="14">
        <v>-2.0443111996891702E-3</v>
      </c>
      <c r="M3224" s="14">
        <v>9.8904527446606702E-2</v>
      </c>
    </row>
    <row r="3225" spans="1:13" x14ac:dyDescent="0.55000000000000004">
      <c r="A3225">
        <v>3220</v>
      </c>
      <c r="C3225">
        <f t="shared" si="156"/>
        <v>-0.22829483966354727</v>
      </c>
      <c r="D3225">
        <f t="shared" si="157"/>
        <v>1.9037374354141762E-3</v>
      </c>
      <c r="E3225" s="2">
        <f t="shared" si="158"/>
        <v>4.4988108808065336E-2</v>
      </c>
      <c r="K3225">
        <v>3220</v>
      </c>
      <c r="L3225" s="14">
        <v>-1.38638464667073E-3</v>
      </c>
      <c r="M3225" s="14">
        <v>-1.6190834967583698E-2</v>
      </c>
    </row>
    <row r="3226" spans="1:13" x14ac:dyDescent="0.55000000000000004">
      <c r="A3226">
        <v>3221</v>
      </c>
      <c r="C3226">
        <f t="shared" si="156"/>
        <v>-0.17492824488410619</v>
      </c>
      <c r="D3226">
        <f t="shared" si="157"/>
        <v>2.2055850244884633E-3</v>
      </c>
      <c r="E3226" s="2">
        <f t="shared" si="158"/>
        <v>2.275017408447363E-3</v>
      </c>
      <c r="K3226">
        <v>3221</v>
      </c>
      <c r="L3226" s="14">
        <v>-3.8122945838765901E-4</v>
      </c>
      <c r="M3226" s="14">
        <v>-0.12723110232349399</v>
      </c>
    </row>
    <row r="3227" spans="1:13" x14ac:dyDescent="0.55000000000000004">
      <c r="A3227">
        <v>3222</v>
      </c>
      <c r="C3227">
        <f t="shared" si="156"/>
        <v>-7.7658347833598373E-2</v>
      </c>
      <c r="D3227">
        <f t="shared" si="157"/>
        <v>1.9538772624597377E-3</v>
      </c>
      <c r="E3227" s="2">
        <f t="shared" si="158"/>
        <v>1.6575842276314184E-2</v>
      </c>
      <c r="K3227">
        <v>3222</v>
      </c>
      <c r="L3227" s="14">
        <v>7.1940701272446995E-4</v>
      </c>
      <c r="M3227" s="14">
        <v>-0.206405550818029</v>
      </c>
    </row>
    <row r="3228" spans="1:13" x14ac:dyDescent="0.55000000000000004">
      <c r="A3228">
        <v>3223</v>
      </c>
      <c r="C3228">
        <f t="shared" si="156"/>
        <v>3.9102157613371782E-2</v>
      </c>
      <c r="D3228">
        <f t="shared" si="157"/>
        <v>1.2117874920319685E-3</v>
      </c>
      <c r="E3228" s="2">
        <f t="shared" si="158"/>
        <v>7.452168720635198E-2</v>
      </c>
      <c r="K3228">
        <v>3223</v>
      </c>
      <c r="L3228" s="14">
        <v>1.6398635346226501E-3</v>
      </c>
      <c r="M3228" s="14">
        <v>-0.233884448663112</v>
      </c>
    </row>
    <row r="3229" spans="1:13" x14ac:dyDescent="0.55000000000000004">
      <c r="A3229">
        <v>3224</v>
      </c>
      <c r="C3229">
        <f t="shared" si="156"/>
        <v>0.14604884570907722</v>
      </c>
      <c r="D3229">
        <f t="shared" si="157"/>
        <v>1.6556460355040222E-4</v>
      </c>
      <c r="E3229" s="2">
        <f t="shared" si="158"/>
        <v>0.12168542546240441</v>
      </c>
      <c r="K3229">
        <v>3224</v>
      </c>
      <c r="L3229" s="14">
        <v>2.14960606129978E-3</v>
      </c>
      <c r="M3229" s="14">
        <v>-0.202785535426734</v>
      </c>
    </row>
    <row r="3230" spans="1:13" x14ac:dyDescent="0.55000000000000004">
      <c r="A3230">
        <v>3225</v>
      </c>
      <c r="C3230">
        <f t="shared" si="156"/>
        <v>0.21634035199721288</v>
      </c>
      <c r="D3230">
        <f t="shared" si="157"/>
        <v>-9.2221151059737019E-4</v>
      </c>
      <c r="E3230" s="2">
        <f t="shared" si="158"/>
        <v>0.11372952182631194</v>
      </c>
      <c r="K3230">
        <v>3225</v>
      </c>
      <c r="L3230" s="14">
        <v>2.1209664147365001E-3</v>
      </c>
      <c r="M3230" s="14">
        <v>-0.120897726852599</v>
      </c>
    </row>
    <row r="3231" spans="1:13" x14ac:dyDescent="0.55000000000000004">
      <c r="A3231">
        <v>3226</v>
      </c>
      <c r="C3231">
        <f t="shared" si="156"/>
        <v>0.23233499002704786</v>
      </c>
      <c r="D3231">
        <f t="shared" si="157"/>
        <v>-1.7785319742519979E-3</v>
      </c>
      <c r="E3231" s="2">
        <f t="shared" si="158"/>
        <v>5.811248976999598E-2</v>
      </c>
      <c r="K3231">
        <v>3226</v>
      </c>
      <c r="L3231" s="14">
        <v>1.56111757208207E-3</v>
      </c>
      <c r="M3231" s="14">
        <v>-8.7303325931829892E-3</v>
      </c>
    </row>
    <row r="3232" spans="1:13" x14ac:dyDescent="0.55000000000000004">
      <c r="A3232">
        <v>3227</v>
      </c>
      <c r="C3232">
        <f t="shared" si="156"/>
        <v>0.19001844279376282</v>
      </c>
      <c r="D3232">
        <f t="shared" si="157"/>
        <v>-2.1884784008634733E-3</v>
      </c>
      <c r="E3232" s="2">
        <f t="shared" si="158"/>
        <v>7.1224848276655274E-3</v>
      </c>
      <c r="K3232">
        <v>3227</v>
      </c>
      <c r="L3232" s="14">
        <v>6.1027714902935396E-4</v>
      </c>
      <c r="M3232" s="14">
        <v>0.10562362762324699</v>
      </c>
    </row>
    <row r="3233" spans="1:13" x14ac:dyDescent="0.55000000000000004">
      <c r="A3233">
        <v>3228</v>
      </c>
      <c r="C3233">
        <f t="shared" si="156"/>
        <v>0.1000112716902216</v>
      </c>
      <c r="D3233">
        <f t="shared" si="157"/>
        <v>-2.0491628783227927E-3</v>
      </c>
      <c r="E3233" s="2">
        <f t="shared" si="158"/>
        <v>8.744535919563071E-3</v>
      </c>
      <c r="K3233">
        <v>3228</v>
      </c>
      <c r="L3233" s="14">
        <v>-4.93410971882341E-4</v>
      </c>
      <c r="M3233" s="14">
        <v>0.19352349506002001</v>
      </c>
    </row>
    <row r="3234" spans="1:13" x14ac:dyDescent="0.55000000000000004">
      <c r="A3234">
        <v>3229</v>
      </c>
      <c r="C3234">
        <f t="shared" si="156"/>
        <v>-1.5096620535523159E-2</v>
      </c>
      <c r="D3234">
        <f t="shared" si="157"/>
        <v>-1.395550666261882E-3</v>
      </c>
      <c r="E3234" s="2">
        <f t="shared" si="158"/>
        <v>6.1529210871310656E-2</v>
      </c>
      <c r="K3234">
        <v>3229</v>
      </c>
      <c r="L3234" s="14">
        <v>-1.4735212539866501E-3</v>
      </c>
      <c r="M3234" s="14">
        <v>0.23295420262640601</v>
      </c>
    </row>
    <row r="3235" spans="1:13" x14ac:dyDescent="0.55000000000000004">
      <c r="A3235">
        <v>3230</v>
      </c>
      <c r="C3235">
        <f t="shared" si="156"/>
        <v>-0.12641557921990274</v>
      </c>
      <c r="D3235">
        <f t="shared" si="157"/>
        <v>-3.9168465283735167E-4</v>
      </c>
      <c r="E3235" s="2">
        <f t="shared" si="158"/>
        <v>0.11591005930081238</v>
      </c>
      <c r="K3235">
        <v>3230</v>
      </c>
      <c r="L3235" s="14">
        <v>-2.0845789969677901E-3</v>
      </c>
      <c r="M3235" s="14">
        <v>0.21404008500205199</v>
      </c>
    </row>
    <row r="3236" spans="1:13" x14ac:dyDescent="0.55000000000000004">
      <c r="A3236">
        <v>3231</v>
      </c>
      <c r="C3236">
        <f t="shared" si="156"/>
        <v>-0.20600689214907331</v>
      </c>
      <c r="D3236">
        <f t="shared" si="157"/>
        <v>7.1048595239194413E-4</v>
      </c>
      <c r="E3236" s="2">
        <f t="shared" si="158"/>
        <v>0.12077375937331343</v>
      </c>
      <c r="K3236">
        <v>3231</v>
      </c>
      <c r="L3236" s="14">
        <v>-2.1735409983690899E-3</v>
      </c>
      <c r="M3236" s="14">
        <v>0.14151830028064599</v>
      </c>
    </row>
    <row r="3237" spans="1:13" x14ac:dyDescent="0.55000000000000004">
      <c r="A3237">
        <v>3232</v>
      </c>
      <c r="C3237">
        <f t="shared" si="156"/>
        <v>-0.23389481742957738</v>
      </c>
      <c r="D3237">
        <f t="shared" si="157"/>
        <v>1.6343395594264883E-3</v>
      </c>
      <c r="E3237" s="2">
        <f t="shared" si="158"/>
        <v>7.1528003058917503E-2</v>
      </c>
      <c r="K3237">
        <v>3232</v>
      </c>
      <c r="L3237" s="14">
        <v>-1.7181261730594101E-3</v>
      </c>
      <c r="M3237" s="14">
        <v>3.3552379338153797E-2</v>
      </c>
    </row>
    <row r="3238" spans="1:13" x14ac:dyDescent="0.55000000000000004">
      <c r="A3238">
        <v>3233</v>
      </c>
      <c r="C3238">
        <f t="shared" si="156"/>
        <v>-0.20308007364767677</v>
      </c>
      <c r="D3238">
        <f t="shared" si="157"/>
        <v>2.1480083861858878E-3</v>
      </c>
      <c r="E3238" s="2">
        <f t="shared" si="158"/>
        <v>1.44632205562763E-2</v>
      </c>
      <c r="K3238">
        <v>3233</v>
      </c>
      <c r="L3238" s="14">
        <v>-8.3239598922603202E-4</v>
      </c>
      <c r="M3238" s="14">
        <v>-8.2816943153429703E-2</v>
      </c>
    </row>
    <row r="3239" spans="1:13" x14ac:dyDescent="0.55000000000000004">
      <c r="A3239">
        <v>3234</v>
      </c>
      <c r="C3239">
        <f t="shared" si="156"/>
        <v>-0.12129651196849919</v>
      </c>
      <c r="D3239">
        <f t="shared" si="157"/>
        <v>2.1225723844477623E-3</v>
      </c>
      <c r="E3239" s="2">
        <f t="shared" si="158"/>
        <v>3.2658637876129982E-3</v>
      </c>
      <c r="K3239">
        <v>3234</v>
      </c>
      <c r="L3239" s="14">
        <v>2.6181293391883701E-4</v>
      </c>
      <c r="M3239" s="14">
        <v>-0.17844424847321999</v>
      </c>
    </row>
    <row r="3240" spans="1:13" x14ac:dyDescent="0.55000000000000004">
      <c r="A3240">
        <v>3235</v>
      </c>
      <c r="C3240">
        <f t="shared" si="156"/>
        <v>-9.0700825128385981E-3</v>
      </c>
      <c r="D3240">
        <f t="shared" si="157"/>
        <v>1.5644154544892232E-3</v>
      </c>
      <c r="E3240" s="2">
        <f t="shared" si="158"/>
        <v>4.8536056477811597E-2</v>
      </c>
      <c r="K3240">
        <v>3235</v>
      </c>
      <c r="L3240" s="14">
        <v>1.2904491835941999E-3</v>
      </c>
      <c r="M3240" s="14">
        <v>-0.22937908477514199</v>
      </c>
    </row>
    <row r="3241" spans="1:13" x14ac:dyDescent="0.55000000000000004">
      <c r="A3241">
        <v>3236</v>
      </c>
      <c r="C3241">
        <f t="shared" si="156"/>
        <v>0.10543274646985509</v>
      </c>
      <c r="D3241">
        <f t="shared" si="157"/>
        <v>6.13623220730686E-4</v>
      </c>
      <c r="E3241" s="2">
        <f t="shared" si="158"/>
        <v>0.10777908619632262</v>
      </c>
      <c r="K3241">
        <v>3236</v>
      </c>
      <c r="L3241" s="14">
        <v>1.9958844298728598E-3</v>
      </c>
      <c r="M3241" s="14">
        <v>-0.22286450633059501</v>
      </c>
    </row>
    <row r="3242" spans="1:13" x14ac:dyDescent="0.55000000000000004">
      <c r="A3242">
        <v>3237</v>
      </c>
      <c r="C3242">
        <f t="shared" si="156"/>
        <v>0.1934741784362807</v>
      </c>
      <c r="D3242">
        <f t="shared" si="157"/>
        <v>-4.9117550729133117E-4</v>
      </c>
      <c r="E3242" s="2">
        <f t="shared" si="158"/>
        <v>0.12532046621764403</v>
      </c>
      <c r="K3242">
        <v>3237</v>
      </c>
      <c r="L3242" s="14">
        <v>2.2014380391217501E-3</v>
      </c>
      <c r="M3242" s="14">
        <v>-0.16053212972452599</v>
      </c>
    </row>
    <row r="3243" spans="1:13" x14ac:dyDescent="0.55000000000000004">
      <c r="A3243">
        <v>3238</v>
      </c>
      <c r="C3243">
        <f t="shared" si="156"/>
        <v>0.23295766972730597</v>
      </c>
      <c r="D3243">
        <f t="shared" si="157"/>
        <v>-1.4726995361414529E-3</v>
      </c>
      <c r="E3243" s="2">
        <f t="shared" si="158"/>
        <v>8.4652574646589041E-2</v>
      </c>
      <c r="K3243">
        <v>3238</v>
      </c>
      <c r="L3243" s="14">
        <v>1.8556278347424801E-3</v>
      </c>
      <c r="M3243" s="14">
        <v>-5.7993485359916601E-2</v>
      </c>
    </row>
    <row r="3244" spans="1:13" x14ac:dyDescent="0.55000000000000004">
      <c r="A3244">
        <v>3239</v>
      </c>
      <c r="C3244">
        <f t="shared" si="156"/>
        <v>0.21397369627553353</v>
      </c>
      <c r="D3244">
        <f t="shared" si="157"/>
        <v>-2.0846070234580242E-3</v>
      </c>
      <c r="E3244" s="2">
        <f t="shared" si="158"/>
        <v>2.3995159092003424E-2</v>
      </c>
      <c r="K3244">
        <v>3239</v>
      </c>
      <c r="L3244" s="14">
        <v>1.0450641276726E-3</v>
      </c>
      <c r="M3244" s="14">
        <v>5.9069987178548299E-2</v>
      </c>
    </row>
    <row r="3245" spans="1:13" x14ac:dyDescent="0.55000000000000004">
      <c r="A3245">
        <v>3240</v>
      </c>
      <c r="C3245">
        <f t="shared" si="156"/>
        <v>0.14128683526641372</v>
      </c>
      <c r="D3245">
        <f t="shared" si="157"/>
        <v>-2.1733220879282433E-3</v>
      </c>
      <c r="E3245" s="2">
        <f t="shared" si="158"/>
        <v>4.0208991144835565E-4</v>
      </c>
      <c r="K3245">
        <v>3240</v>
      </c>
      <c r="L3245" s="14">
        <v>-2.7242373280053E-5</v>
      </c>
      <c r="M3245" s="14">
        <v>0.161339014984548</v>
      </c>
    </row>
    <row r="3246" spans="1:13" x14ac:dyDescent="0.55000000000000004">
      <c r="A3246">
        <v>3241</v>
      </c>
      <c r="C3246">
        <f t="shared" si="156"/>
        <v>3.3139956695616743E-2</v>
      </c>
      <c r="D3246">
        <f t="shared" si="157"/>
        <v>-1.7165791183233207E-3</v>
      </c>
      <c r="E3246" s="2">
        <f t="shared" si="158"/>
        <v>3.6122700556180755E-2</v>
      </c>
      <c r="K3246">
        <v>3241</v>
      </c>
      <c r="L3246" s="14">
        <v>-1.0927258528452999E-3</v>
      </c>
      <c r="M3246" s="14">
        <v>0.22319968561308301</v>
      </c>
    </row>
    <row r="3247" spans="1:13" x14ac:dyDescent="0.55000000000000004">
      <c r="A3247">
        <v>3242</v>
      </c>
      <c r="C3247">
        <f t="shared" si="156"/>
        <v>-8.3324352469327428E-2</v>
      </c>
      <c r="D3247">
        <f t="shared" si="157"/>
        <v>-8.2901097265104665E-4</v>
      </c>
      <c r="E3247" s="2">
        <f t="shared" si="158"/>
        <v>9.7645602052030184E-2</v>
      </c>
      <c r="K3247">
        <v>3242</v>
      </c>
      <c r="L3247" s="14">
        <v>-1.8845293637863999E-3</v>
      </c>
      <c r="M3247" s="14">
        <v>0.229158610349496</v>
      </c>
    </row>
    <row r="3248" spans="1:13" x14ac:dyDescent="0.55000000000000004">
      <c r="A3248">
        <v>3243</v>
      </c>
      <c r="C3248">
        <f t="shared" si="156"/>
        <v>-0.17887600550414967</v>
      </c>
      <c r="D3248">
        <f t="shared" si="157"/>
        <v>2.666214530018971E-4</v>
      </c>
      <c r="E3248" s="2">
        <f t="shared" si="158"/>
        <v>0.12716309287669203</v>
      </c>
      <c r="K3248">
        <v>3243</v>
      </c>
      <c r="L3248" s="14">
        <v>-2.2043408047957599E-3</v>
      </c>
      <c r="M3248" s="14">
        <v>0.17772333952706601</v>
      </c>
    </row>
    <row r="3249" spans="1:13" x14ac:dyDescent="0.55000000000000004">
      <c r="A3249">
        <v>3244</v>
      </c>
      <c r="C3249">
        <f t="shared" si="156"/>
        <v>-0.22953355156446573</v>
      </c>
      <c r="D3249">
        <f t="shared" si="157"/>
        <v>1.2953375138856839E-3</v>
      </c>
      <c r="E3249" s="2">
        <f t="shared" si="158"/>
        <v>9.6913733902167773E-2</v>
      </c>
      <c r="K3249">
        <v>3244</v>
      </c>
      <c r="L3249" s="14">
        <v>-1.9720614165064602E-3</v>
      </c>
      <c r="M3249" s="14">
        <v>8.1776155804526796E-2</v>
      </c>
    </row>
    <row r="3250" spans="1:13" x14ac:dyDescent="0.55000000000000004">
      <c r="A3250">
        <v>3245</v>
      </c>
      <c r="C3250">
        <f t="shared" si="156"/>
        <v>-0.22258301436600841</v>
      </c>
      <c r="D3250">
        <f t="shared" si="157"/>
        <v>1.9989511623257805E-3</v>
      </c>
      <c r="E3250" s="2">
        <f t="shared" si="158"/>
        <v>3.5317925798222433E-2</v>
      </c>
      <c r="K3250">
        <v>3245</v>
      </c>
      <c r="L3250" s="14">
        <v>-1.2458670126722501E-3</v>
      </c>
      <c r="M3250" s="14">
        <v>-3.4652373441697103E-2</v>
      </c>
    </row>
    <row r="3251" spans="1:13" x14ac:dyDescent="0.55000000000000004">
      <c r="A3251">
        <v>3246</v>
      </c>
      <c r="C3251">
        <f t="shared" si="156"/>
        <v>-0.15976883223969537</v>
      </c>
      <c r="D3251">
        <f t="shared" si="157"/>
        <v>2.2008702035824623E-3</v>
      </c>
      <c r="E3251" s="2">
        <f t="shared" si="158"/>
        <v>3.0160683454207423E-4</v>
      </c>
      <c r="K3251">
        <v>3246</v>
      </c>
      <c r="L3251" s="14">
        <v>-2.0763748671644901E-4</v>
      </c>
      <c r="M3251" s="14">
        <v>-0.14240200079172899</v>
      </c>
    </row>
    <row r="3252" spans="1:13" x14ac:dyDescent="0.55000000000000004">
      <c r="A3252">
        <v>3247</v>
      </c>
      <c r="C3252">
        <f t="shared" si="156"/>
        <v>-5.685604088099748E-2</v>
      </c>
      <c r="D3252">
        <f t="shared" si="157"/>
        <v>1.8504172144029986E-3</v>
      </c>
      <c r="E3252" s="2">
        <f t="shared" si="158"/>
        <v>2.484725560278209E-2</v>
      </c>
      <c r="K3252">
        <v>3247</v>
      </c>
      <c r="L3252" s="14">
        <v>8.8259613587694699E-4</v>
      </c>
      <c r="M3252" s="14">
        <v>-0.214486163645595</v>
      </c>
    </row>
    <row r="3253" spans="1:13" x14ac:dyDescent="0.55000000000000004">
      <c r="A3253">
        <v>3248</v>
      </c>
      <c r="C3253">
        <f t="shared" si="156"/>
        <v>6.032641830693336E-2</v>
      </c>
      <c r="D3253">
        <f t="shared" si="157"/>
        <v>1.0355485081227109E-3</v>
      </c>
      <c r="E3253" s="2">
        <f t="shared" si="158"/>
        <v>8.5952961218470403E-2</v>
      </c>
      <c r="K3253">
        <v>3248</v>
      </c>
      <c r="L3253" s="14">
        <v>1.75177808101103E-3</v>
      </c>
      <c r="M3253" s="14">
        <v>-0.23285093623886099</v>
      </c>
    </row>
    <row r="3254" spans="1:13" x14ac:dyDescent="0.55000000000000004">
      <c r="A3254">
        <v>3249</v>
      </c>
      <c r="C3254">
        <f t="shared" si="156"/>
        <v>0.16236821808148</v>
      </c>
      <c r="D3254">
        <f t="shared" si="157"/>
        <v>-3.9221046074467208E-5</v>
      </c>
      <c r="E3254" s="2">
        <f t="shared" si="158"/>
        <v>0.12621319566215458</v>
      </c>
      <c r="K3254">
        <v>3249</v>
      </c>
      <c r="L3254" s="14">
        <v>2.1822163385136501E-3</v>
      </c>
      <c r="M3254" s="14">
        <v>-0.19289674734876699</v>
      </c>
    </row>
    <row r="3255" spans="1:13" x14ac:dyDescent="0.55000000000000004">
      <c r="A3255">
        <v>3250</v>
      </c>
      <c r="C3255">
        <f t="shared" si="156"/>
        <v>0.22365901756806006</v>
      </c>
      <c r="D3255">
        <f t="shared" si="157"/>
        <v>-1.10414694442101E-3</v>
      </c>
      <c r="E3255" s="2">
        <f t="shared" si="158"/>
        <v>0.10777392293569905</v>
      </c>
      <c r="K3255">
        <v>3250</v>
      </c>
      <c r="L3255" s="14">
        <v>2.06610497654818E-3</v>
      </c>
      <c r="M3255" s="14">
        <v>-0.10463037144063</v>
      </c>
    </row>
    <row r="3256" spans="1:13" x14ac:dyDescent="0.55000000000000004">
      <c r="A3256">
        <v>3251</v>
      </c>
      <c r="C3256">
        <f t="shared" si="156"/>
        <v>0.2288161180034429</v>
      </c>
      <c r="D3256">
        <f t="shared" si="157"/>
        <v>-1.8919552332805835E-3</v>
      </c>
      <c r="E3256" s="2">
        <f t="shared" si="158"/>
        <v>4.7949957748519255E-2</v>
      </c>
      <c r="K3256">
        <v>3251</v>
      </c>
      <c r="L3256" s="14">
        <v>1.43252480602147E-3</v>
      </c>
      <c r="M3256" s="14">
        <v>9.8413300745142807E-3</v>
      </c>
    </row>
    <row r="3257" spans="1:13" x14ac:dyDescent="0.55000000000000004">
      <c r="A3257">
        <v>3252</v>
      </c>
      <c r="C3257">
        <f t="shared" si="156"/>
        <v>0.17654519588154463</v>
      </c>
      <c r="D3257">
        <f t="shared" si="157"/>
        <v>-2.2049226378527504E-3</v>
      </c>
      <c r="E3257" s="2">
        <f t="shared" si="158"/>
        <v>2.9917603278303254E-3</v>
      </c>
      <c r="K3257">
        <v>3252</v>
      </c>
      <c r="L3257" s="14">
        <v>4.40159911087964E-4</v>
      </c>
      <c r="M3257" s="14">
        <v>0.12184820942131699</v>
      </c>
    </row>
    <row r="3258" spans="1:13" x14ac:dyDescent="0.55000000000000004">
      <c r="A3258">
        <v>3253</v>
      </c>
      <c r="C3258">
        <f t="shared" si="156"/>
        <v>7.9965150870845367E-2</v>
      </c>
      <c r="D3258">
        <f t="shared" si="157"/>
        <v>-1.9645009364054663E-3</v>
      </c>
      <c r="E3258" s="2">
        <f t="shared" si="158"/>
        <v>1.5220723903016001E-2</v>
      </c>
      <c r="K3258">
        <v>3253</v>
      </c>
      <c r="L3258" s="14">
        <v>-6.6244576413137905E-4</v>
      </c>
      <c r="M3258" s="14">
        <v>0.203337448827137</v>
      </c>
    </row>
    <row r="3259" spans="1:13" x14ac:dyDescent="0.55000000000000004">
      <c r="A3259">
        <v>3254</v>
      </c>
      <c r="C3259">
        <f t="shared" si="156"/>
        <v>-3.6684461475112333E-2</v>
      </c>
      <c r="D3259">
        <f t="shared" si="157"/>
        <v>-1.2310309083279464E-3</v>
      </c>
      <c r="E3259" s="2">
        <f t="shared" si="158"/>
        <v>7.3215714171401519E-2</v>
      </c>
      <c r="K3259">
        <v>3254</v>
      </c>
      <c r="L3259" s="14">
        <v>-1.59913778820884E-3</v>
      </c>
      <c r="M3259" s="14">
        <v>0.23389956276024701</v>
      </c>
    </row>
    <row r="3260" spans="1:13" x14ac:dyDescent="0.55000000000000004">
      <c r="A3260">
        <v>3255</v>
      </c>
      <c r="C3260">
        <f t="shared" si="156"/>
        <v>-0.14412704723951131</v>
      </c>
      <c r="D3260">
        <f t="shared" si="157"/>
        <v>-1.8859807032552047E-4</v>
      </c>
      <c r="E3260" s="2">
        <f t="shared" si="158"/>
        <v>0.12250498925321382</v>
      </c>
      <c r="K3260">
        <v>3255</v>
      </c>
      <c r="L3260" s="14">
        <v>-2.1353158328987799E-3</v>
      </c>
      <c r="M3260" s="14">
        <v>0.205880080192508</v>
      </c>
    </row>
    <row r="3261" spans="1:13" x14ac:dyDescent="0.55000000000000004">
      <c r="A3261">
        <v>3256</v>
      </c>
      <c r="C3261">
        <f t="shared" si="156"/>
        <v>-0.21539678210390392</v>
      </c>
      <c r="D3261">
        <f t="shared" si="157"/>
        <v>9.011689079967089E-4</v>
      </c>
      <c r="E3261" s="2">
        <f t="shared" si="158"/>
        <v>0.11675440451790729</v>
      </c>
      <c r="K3261">
        <v>3256</v>
      </c>
      <c r="L3261" s="14">
        <v>-2.1366907807014901E-3</v>
      </c>
      <c r="M3261" s="14">
        <v>0.12629665435326201</v>
      </c>
    </row>
    <row r="3262" spans="1:13" x14ac:dyDescent="0.55000000000000004">
      <c r="A3262">
        <v>3257</v>
      </c>
      <c r="C3262">
        <f t="shared" si="156"/>
        <v>-0.23260646486414366</v>
      </c>
      <c r="D3262">
        <f t="shared" si="157"/>
        <v>1.7647614855451877E-3</v>
      </c>
      <c r="E3262" s="2">
        <f t="shared" si="158"/>
        <v>6.1349302151095457E-2</v>
      </c>
      <c r="K3262">
        <v>3257</v>
      </c>
      <c r="L3262" s="14">
        <v>-1.6029182674102201E-3</v>
      </c>
      <c r="M3262" s="14">
        <v>1.50814479436788E-2</v>
      </c>
    </row>
    <row r="3263" spans="1:13" x14ac:dyDescent="0.55000000000000004">
      <c r="A3263">
        <v>3258</v>
      </c>
      <c r="C3263">
        <f t="shared" si="156"/>
        <v>-0.19143682789971869</v>
      </c>
      <c r="D3263">
        <f t="shared" si="157"/>
        <v>2.185436128440273E-3</v>
      </c>
      <c r="E3263" s="2">
        <f t="shared" si="158"/>
        <v>8.3769770515652389E-3</v>
      </c>
      <c r="K3263">
        <v>3258</v>
      </c>
      <c r="L3263" s="14">
        <v>-6.6768493026304898E-4</v>
      </c>
      <c r="M3263" s="14">
        <v>-9.9911000661909805E-2</v>
      </c>
    </row>
    <row r="3264" spans="1:13" x14ac:dyDescent="0.55000000000000004">
      <c r="A3264">
        <v>3259</v>
      </c>
      <c r="C3264">
        <f t="shared" si="156"/>
        <v>-0.10222058230044874</v>
      </c>
      <c r="D3264">
        <f t="shared" si="157"/>
        <v>2.0576123684450435E-3</v>
      </c>
      <c r="E3264" s="2">
        <f t="shared" si="158"/>
        <v>7.6841944355438901E-3</v>
      </c>
      <c r="K3264">
        <v>3259</v>
      </c>
      <c r="L3264" s="14">
        <v>4.3477423968510197E-4</v>
      </c>
      <c r="M3264" s="14">
        <v>-0.189880119348872</v>
      </c>
    </row>
    <row r="3265" spans="1:13" x14ac:dyDescent="0.55000000000000004">
      <c r="A3265">
        <v>3260</v>
      </c>
      <c r="C3265">
        <f t="shared" si="156"/>
        <v>1.2650874817317449E-2</v>
      </c>
      <c r="D3265">
        <f t="shared" si="157"/>
        <v>1.4133712749975875E-3</v>
      </c>
      <c r="E3265" s="2">
        <f t="shared" si="158"/>
        <v>5.9997298122308501E-2</v>
      </c>
      <c r="K3265">
        <v>3260</v>
      </c>
      <c r="L3265" s="14">
        <v>1.42834150416055E-3</v>
      </c>
      <c r="M3265" s="14">
        <v>-0.23229258421416701</v>
      </c>
    </row>
    <row r="3266" spans="1:13" x14ac:dyDescent="0.55000000000000004">
      <c r="A3266">
        <v>3261</v>
      </c>
      <c r="C3266">
        <f t="shared" si="156"/>
        <v>0.12434722901377865</v>
      </c>
      <c r="D3266">
        <f t="shared" si="157"/>
        <v>4.144037830441917E-4</v>
      </c>
      <c r="E3266" s="2">
        <f t="shared" si="158"/>
        <v>0.11619451075722542</v>
      </c>
      <c r="K3266">
        <v>3261</v>
      </c>
      <c r="L3266" s="14">
        <v>2.0641717781315801E-3</v>
      </c>
      <c r="M3266" s="14">
        <v>-0.21652593032445</v>
      </c>
    </row>
    <row r="3267" spans="1:13" x14ac:dyDescent="0.55000000000000004">
      <c r="A3267">
        <v>3262</v>
      </c>
      <c r="C3267">
        <f t="shared" si="156"/>
        <v>0.20483504976110431</v>
      </c>
      <c r="D3267">
        <f t="shared" si="157"/>
        <v>-6.8857032352694363E-4</v>
      </c>
      <c r="E3267" s="2">
        <f t="shared" si="158"/>
        <v>0.12345670527153103</v>
      </c>
      <c r="K3267">
        <v>3262</v>
      </c>
      <c r="L3267" s="14">
        <v>2.1830174250775099E-3</v>
      </c>
      <c r="M3267" s="14">
        <v>-0.14652901395562101</v>
      </c>
    </row>
    <row r="3268" spans="1:13" x14ac:dyDescent="0.55000000000000004">
      <c r="A3268">
        <v>3263</v>
      </c>
      <c r="C3268">
        <f t="shared" si="156"/>
        <v>0.23391359059866595</v>
      </c>
      <c r="D3268">
        <f t="shared" si="157"/>
        <v>-1.6187277928036386E-3</v>
      </c>
      <c r="E3268" s="2">
        <f t="shared" si="158"/>
        <v>7.4937194244688643E-2</v>
      </c>
      <c r="K3268">
        <v>3263</v>
      </c>
      <c r="L3268" s="14">
        <v>1.7551128154558401E-3</v>
      </c>
      <c r="M3268" s="14">
        <v>-3.9832997041597901E-2</v>
      </c>
    </row>
    <row r="3269" spans="1:13" x14ac:dyDescent="0.55000000000000004">
      <c r="A3269">
        <v>3264</v>
      </c>
      <c r="C3269">
        <f t="shared" si="156"/>
        <v>0.20428475070407323</v>
      </c>
      <c r="D3269">
        <f t="shared" si="157"/>
        <v>-2.1426187061574301E-3</v>
      </c>
      <c r="E3269" s="2">
        <f t="shared" si="158"/>
        <v>1.6242306943272451E-2</v>
      </c>
      <c r="K3269">
        <v>3264</v>
      </c>
      <c r="L3269" s="14">
        <v>8.8762931327382303E-4</v>
      </c>
      <c r="M3269" s="14">
        <v>7.6839441087467694E-2</v>
      </c>
    </row>
    <row r="3270" spans="1:13" x14ac:dyDescent="0.55000000000000004">
      <c r="A3270">
        <v>3265</v>
      </c>
      <c r="C3270">
        <f t="shared" ref="C3270:C3333" si="159">$D$1*COS($B$2*(A3270-$L$2)+$B$1)</f>
        <v>0.1233847443636434</v>
      </c>
      <c r="D3270">
        <f t="shared" ref="D3270:D3333" si="160">$D$2*COS($B$2*(A3270-$L$3)+$B$3)</f>
        <v>-2.128757487095523E-3</v>
      </c>
      <c r="E3270" s="2">
        <f t="shared" ref="E3270:E3333" si="161">(M3270-C3270)^2</f>
        <v>2.5890003279270862E-3</v>
      </c>
      <c r="K3270">
        <v>3265</v>
      </c>
      <c r="L3270" s="14">
        <v>-2.0216645687012299E-4</v>
      </c>
      <c r="M3270" s="14">
        <v>0.17426696451889101</v>
      </c>
    </row>
    <row r="3271" spans="1:13" x14ac:dyDescent="0.55000000000000004">
      <c r="A3271">
        <v>3266</v>
      </c>
      <c r="C3271">
        <f t="shared" si="159"/>
        <v>1.1517767931995812E-2</v>
      </c>
      <c r="D3271">
        <f t="shared" si="160"/>
        <v>-1.580623009420233E-3</v>
      </c>
      <c r="E3271" s="2">
        <f t="shared" si="161"/>
        <v>4.6885447764675507E-2</v>
      </c>
      <c r="K3271">
        <v>3266</v>
      </c>
      <c r="L3271" s="14">
        <v>-1.2413283837412899E-3</v>
      </c>
      <c r="M3271" s="14">
        <v>0.22804824561279599</v>
      </c>
    </row>
    <row r="3272" spans="1:13" x14ac:dyDescent="0.55000000000000004">
      <c r="A3272">
        <v>3267</v>
      </c>
      <c r="C3272">
        <f t="shared" si="159"/>
        <v>-0.10323992547377037</v>
      </c>
      <c r="D3272">
        <f t="shared" si="160"/>
        <v>-6.3578547328536602E-4</v>
      </c>
      <c r="E3272" s="2">
        <f t="shared" si="161"/>
        <v>0.10755340263475464</v>
      </c>
      <c r="K3272">
        <v>3267</v>
      </c>
      <c r="L3272" s="14">
        <v>-1.9695919162622398E-3</v>
      </c>
      <c r="M3272" s="14">
        <v>0.22471342888436799</v>
      </c>
    </row>
    <row r="3273" spans="1:13" x14ac:dyDescent="0.55000000000000004">
      <c r="A3273">
        <v>3268</v>
      </c>
      <c r="C3273">
        <f t="shared" si="159"/>
        <v>-0.19208657371228574</v>
      </c>
      <c r="D3273">
        <f t="shared" si="160"/>
        <v>4.6862081536086725E-4</v>
      </c>
      <c r="E3273" s="2">
        <f t="shared" si="161"/>
        <v>0.1275806338699223</v>
      </c>
      <c r="K3273">
        <v>3268</v>
      </c>
      <c r="L3273" s="14">
        <v>-2.2045589348941102E-3</v>
      </c>
      <c r="M3273" s="14">
        <v>0.16509773987094301</v>
      </c>
    </row>
    <row r="3274" spans="1:13" x14ac:dyDescent="0.55000000000000004">
      <c r="A3274">
        <v>3269</v>
      </c>
      <c r="C3274">
        <f t="shared" si="159"/>
        <v>-0.23272354081273663</v>
      </c>
      <c r="D3274">
        <f t="shared" si="160"/>
        <v>1.4554131570945672E-3</v>
      </c>
      <c r="E3274" s="2">
        <f t="shared" si="161"/>
        <v>8.8123388867897959E-2</v>
      </c>
      <c r="K3274">
        <v>3269</v>
      </c>
      <c r="L3274" s="14">
        <v>-1.8873804921909999E-3</v>
      </c>
      <c r="M3274" s="14">
        <v>6.4132297714818598E-2</v>
      </c>
    </row>
    <row r="3275" spans="1:13" x14ac:dyDescent="0.55000000000000004">
      <c r="A3275">
        <v>3270</v>
      </c>
      <c r="C3275">
        <f t="shared" si="159"/>
        <v>-0.21495180459288438</v>
      </c>
      <c r="D3275">
        <f t="shared" si="160"/>
        <v>2.0769274740673666E-3</v>
      </c>
      <c r="E3275" s="2">
        <f t="shared" si="161"/>
        <v>2.626225355536943E-2</v>
      </c>
      <c r="K3275">
        <v>3270</v>
      </c>
      <c r="L3275" s="14">
        <v>-1.0974958967601099E-3</v>
      </c>
      <c r="M3275" s="14">
        <v>-5.2895476251873803E-2</v>
      </c>
    </row>
    <row r="3276" spans="1:13" x14ac:dyDescent="0.55000000000000004">
      <c r="A3276">
        <v>3271</v>
      </c>
      <c r="C3276">
        <f t="shared" si="159"/>
        <v>-0.14323169624493498</v>
      </c>
      <c r="D3276">
        <f t="shared" si="160"/>
        <v>2.1771767732189232E-3</v>
      </c>
      <c r="E3276" s="2">
        <f t="shared" si="161"/>
        <v>1.8072913895194503E-4</v>
      </c>
      <c r="K3276">
        <v>3271</v>
      </c>
      <c r="L3276" s="14">
        <v>-3.2736645615402901E-5</v>
      </c>
      <c r="M3276" s="14">
        <v>-0.15667525005157201</v>
      </c>
    </row>
    <row r="3277" spans="1:13" x14ac:dyDescent="0.55000000000000004">
      <c r="A3277">
        <v>3272</v>
      </c>
      <c r="C3277">
        <f t="shared" si="159"/>
        <v>-3.5563451224116305E-2</v>
      </c>
      <c r="D3277">
        <f t="shared" si="160"/>
        <v>1.7310005935376963E-3</v>
      </c>
      <c r="E3277" s="2">
        <f t="shared" si="161"/>
        <v>3.4466399365599601E-2</v>
      </c>
      <c r="K3277">
        <v>3272</v>
      </c>
      <c r="L3277" s="14">
        <v>1.0402217015070901E-3</v>
      </c>
      <c r="M3277" s="14">
        <v>-0.22121473553316601</v>
      </c>
    </row>
    <row r="3278" spans="1:13" x14ac:dyDescent="0.55000000000000004">
      <c r="A3278">
        <v>3273</v>
      </c>
      <c r="C3278">
        <f t="shared" si="159"/>
        <v>8.1030470434285184E-2</v>
      </c>
      <c r="D3278">
        <f t="shared" si="160"/>
        <v>8.5037975149082428E-4</v>
      </c>
      <c r="E3278" s="2">
        <f t="shared" si="161"/>
        <v>9.6957559587862008E-2</v>
      </c>
      <c r="K3278">
        <v>3273</v>
      </c>
      <c r="L3278" s="14">
        <v>1.85265007042019E-3</v>
      </c>
      <c r="M3278" s="14">
        <v>-0.23034961818388899</v>
      </c>
    </row>
    <row r="3279" spans="1:13" x14ac:dyDescent="0.55000000000000004">
      <c r="A3279">
        <v>3274</v>
      </c>
      <c r="C3279">
        <f t="shared" si="159"/>
        <v>0.17728745200216084</v>
      </c>
      <c r="D3279">
        <f t="shared" si="160"/>
        <v>-2.4366848360725063E-4</v>
      </c>
      <c r="E3279" s="2">
        <f t="shared" si="161"/>
        <v>0.12893806001392941</v>
      </c>
      <c r="K3279">
        <v>3274</v>
      </c>
      <c r="L3279" s="14">
        <v>2.2010707361899101E-3</v>
      </c>
      <c r="M3279" s="14">
        <v>-0.18179200997517</v>
      </c>
    </row>
    <row r="3280" spans="1:13" x14ac:dyDescent="0.55000000000000004">
      <c r="A3280">
        <v>3275</v>
      </c>
      <c r="C3280">
        <f t="shared" si="159"/>
        <v>0.22904902004047845</v>
      </c>
      <c r="D3280">
        <f t="shared" si="160"/>
        <v>-1.2765610654440172E-3</v>
      </c>
      <c r="E3280" s="2">
        <f t="shared" si="161"/>
        <v>0.10033213685053405</v>
      </c>
      <c r="K3280">
        <v>3275</v>
      </c>
      <c r="L3280" s="14">
        <v>1.9982195816293301E-3</v>
      </c>
      <c r="M3280" s="14">
        <v>-8.7703465112415099E-2</v>
      </c>
    </row>
    <row r="3281" spans="1:13" x14ac:dyDescent="0.55000000000000004">
      <c r="A3281">
        <v>3276</v>
      </c>
      <c r="C3281">
        <f t="shared" si="159"/>
        <v>0.22332411201941235</v>
      </c>
      <c r="D3281">
        <f t="shared" si="160"/>
        <v>-1.9890637276196699E-3</v>
      </c>
      <c r="E3281" s="2">
        <f t="shared" si="161"/>
        <v>3.8014531310593881E-2</v>
      </c>
      <c r="K3281">
        <v>3276</v>
      </c>
      <c r="L3281" s="14">
        <v>1.2949019367953401E-3</v>
      </c>
      <c r="M3281" s="14">
        <v>2.8350956660542801E-2</v>
      </c>
    </row>
    <row r="3282" spans="1:13" x14ac:dyDescent="0.55000000000000004">
      <c r="A3282">
        <v>3277</v>
      </c>
      <c r="C3282">
        <f t="shared" si="159"/>
        <v>0.16154955918060268</v>
      </c>
      <c r="D3282">
        <f t="shared" si="160"/>
        <v>-2.202353320312652E-3</v>
      </c>
      <c r="E3282" s="2">
        <f t="shared" si="161"/>
        <v>5.878129318703367E-4</v>
      </c>
      <c r="K3282">
        <v>3277</v>
      </c>
      <c r="L3282" s="14">
        <v>2.6726806890254998E-4</v>
      </c>
      <c r="M3282" s="14">
        <v>0.137304705461301</v>
      </c>
    </row>
    <row r="3283" spans="1:13" x14ac:dyDescent="0.55000000000000004">
      <c r="A3283">
        <v>3278</v>
      </c>
      <c r="C3283">
        <f t="shared" si="159"/>
        <v>5.9229472181986154E-2</v>
      </c>
      <c r="D3283">
        <f t="shared" si="160"/>
        <v>-1.8628986515318311E-3</v>
      </c>
      <c r="E3283" s="2">
        <f t="shared" si="161"/>
        <v>2.329902052706237E-2</v>
      </c>
      <c r="K3283">
        <v>3278</v>
      </c>
      <c r="L3283" s="14">
        <v>-8.2730474485762096E-4</v>
      </c>
      <c r="M3283" s="14">
        <v>0.21186963900272299</v>
      </c>
    </row>
    <row r="3284" spans="1:13" x14ac:dyDescent="0.55000000000000004">
      <c r="A3284">
        <v>3279</v>
      </c>
      <c r="C3284">
        <f t="shared" si="159"/>
        <v>-5.7955963874444558E-2</v>
      </c>
      <c r="D3284">
        <f t="shared" si="160"/>
        <v>-1.0558956880185896E-3</v>
      </c>
      <c r="E3284" s="2">
        <f t="shared" si="161"/>
        <v>8.4871112697469928E-2</v>
      </c>
      <c r="K3284">
        <v>3279</v>
      </c>
      <c r="L3284" s="14">
        <v>-1.7146739530421601E-3</v>
      </c>
      <c r="M3284" s="14">
        <v>0.23337050711209301</v>
      </c>
    </row>
    <row r="3285" spans="1:13" x14ac:dyDescent="0.55000000000000004">
      <c r="A3285">
        <v>3280</v>
      </c>
      <c r="C3285">
        <f t="shared" si="159"/>
        <v>-0.16059567461482638</v>
      </c>
      <c r="D3285">
        <f t="shared" si="160"/>
        <v>1.6114836680743512E-5</v>
      </c>
      <c r="E3285" s="2">
        <f t="shared" si="161"/>
        <v>0.12746182276615617</v>
      </c>
      <c r="K3285">
        <v>3280</v>
      </c>
      <c r="L3285" s="14">
        <v>-2.17259243262234E-3</v>
      </c>
      <c r="M3285" s="14">
        <v>0.19642228398971801</v>
      </c>
    </row>
    <row r="3286" spans="1:13" x14ac:dyDescent="0.55000000000000004">
      <c r="A3286">
        <v>3281</v>
      </c>
      <c r="C3286">
        <f t="shared" si="159"/>
        <v>-0.22292925611511988</v>
      </c>
      <c r="D3286">
        <f t="shared" si="160"/>
        <v>1.084080877047016E-3</v>
      </c>
      <c r="E3286" s="2">
        <f t="shared" si="161"/>
        <v>0.11102766285746869</v>
      </c>
      <c r="K3286">
        <v>3281</v>
      </c>
      <c r="L3286" s="14">
        <v>-2.0863716596672801E-3</v>
      </c>
      <c r="M3286" s="14">
        <v>0.110278881326733</v>
      </c>
    </row>
    <row r="3287" spans="1:13" x14ac:dyDescent="0.55000000000000004">
      <c r="A3287">
        <v>3282</v>
      </c>
      <c r="C3287">
        <f t="shared" si="159"/>
        <v>-0.22931229330639979</v>
      </c>
      <c r="D3287">
        <f t="shared" si="160"/>
        <v>1.8799654678863078E-3</v>
      </c>
      <c r="E3287" s="2">
        <f t="shared" si="161"/>
        <v>5.0998169066463241E-2</v>
      </c>
      <c r="K3287">
        <v>3282</v>
      </c>
      <c r="L3287" s="14">
        <v>-1.4776061616384301E-3</v>
      </c>
      <c r="M3287" s="14">
        <v>-3.4845512850457398E-3</v>
      </c>
    </row>
    <row r="3288" spans="1:13" x14ac:dyDescent="0.55000000000000004">
      <c r="A3288">
        <v>3283</v>
      </c>
      <c r="C3288">
        <f t="shared" si="159"/>
        <v>-0.17814277839850659</v>
      </c>
      <c r="D3288">
        <f t="shared" si="160"/>
        <v>2.2040183528133444E-3</v>
      </c>
      <c r="E3288" s="2">
        <f t="shared" si="161"/>
        <v>3.8152267724898352E-3</v>
      </c>
      <c r="K3288">
        <v>3283</v>
      </c>
      <c r="L3288" s="14">
        <v>-4.9876503402409005E-4</v>
      </c>
      <c r="M3288" s="14">
        <v>-0.11637525641089699</v>
      </c>
    </row>
    <row r="3289" spans="1:13" x14ac:dyDescent="0.55000000000000004">
      <c r="A3289">
        <v>3284</v>
      </c>
      <c r="C3289">
        <f t="shared" si="159"/>
        <v>-8.2263181064086574E-2</v>
      </c>
      <c r="D3289">
        <f t="shared" si="160"/>
        <v>1.9749090882134053E-3</v>
      </c>
      <c r="E3289" s="2">
        <f t="shared" si="161"/>
        <v>1.3890007405163404E-2</v>
      </c>
      <c r="K3289">
        <v>3284</v>
      </c>
      <c r="L3289" s="14">
        <v>6.04994890475225E-4</v>
      </c>
      <c r="M3289" s="14">
        <v>-0.20011905662896201</v>
      </c>
    </row>
    <row r="3290" spans="1:13" x14ac:dyDescent="0.55000000000000004">
      <c r="A3290">
        <v>3285</v>
      </c>
      <c r="C3290">
        <f t="shared" si="159"/>
        <v>3.4262740747143181E-2</v>
      </c>
      <c r="D3290">
        <f t="shared" si="160"/>
        <v>1.2501392702525499E-3</v>
      </c>
      <c r="E3290" s="2">
        <f t="shared" si="161"/>
        <v>7.1826432609937416E-2</v>
      </c>
      <c r="K3290">
        <v>3285</v>
      </c>
      <c r="L3290" s="14">
        <v>1.55723009153919E-3</v>
      </c>
      <c r="M3290" s="14">
        <v>-0.233741797665805</v>
      </c>
    </row>
    <row r="3291" spans="1:13" x14ac:dyDescent="0.55000000000000004">
      <c r="A3291">
        <v>3286</v>
      </c>
      <c r="C3291">
        <f t="shared" si="159"/>
        <v>0.14218943683076091</v>
      </c>
      <c r="D3291">
        <f t="shared" si="160"/>
        <v>2.1161084631930781E-4</v>
      </c>
      <c r="E3291" s="2">
        <f t="shared" si="161"/>
        <v>0.12320934852140147</v>
      </c>
      <c r="K3291">
        <v>3286</v>
      </c>
      <c r="L3291" s="14">
        <v>2.1194473558230199E-3</v>
      </c>
      <c r="M3291" s="14">
        <v>-0.208822455448406</v>
      </c>
    </row>
    <row r="3292" spans="1:13" x14ac:dyDescent="0.55000000000000004">
      <c r="A3292">
        <v>3287</v>
      </c>
      <c r="C3292">
        <f t="shared" si="159"/>
        <v>0.21442958138706533</v>
      </c>
      <c r="D3292">
        <f t="shared" si="160"/>
        <v>-8.8002743965057432E-4</v>
      </c>
      <c r="E3292" s="2">
        <f t="shared" si="161"/>
        <v>0.11973801713791125</v>
      </c>
      <c r="K3292">
        <v>3287</v>
      </c>
      <c r="L3292" s="14">
        <v>2.1508358817441302E-3</v>
      </c>
      <c r="M3292" s="14">
        <v>-0.13160223382348901</v>
      </c>
    </row>
    <row r="3293" spans="1:13" x14ac:dyDescent="0.55000000000000004">
      <c r="A3293">
        <v>3288</v>
      </c>
      <c r="C3293">
        <f t="shared" si="159"/>
        <v>0.23285242083216984</v>
      </c>
      <c r="D3293">
        <f t="shared" si="160"/>
        <v>-1.7507973877747909E-3</v>
      </c>
      <c r="E3293" s="2">
        <f t="shared" si="161"/>
        <v>6.4655184268474553E-2</v>
      </c>
      <c r="K3293">
        <v>3288</v>
      </c>
      <c r="L3293" s="14">
        <v>1.6435342182653E-3</v>
      </c>
      <c r="M3293" s="14">
        <v>-2.1421416336490799E-2</v>
      </c>
    </row>
    <row r="3294" spans="1:13" x14ac:dyDescent="0.55000000000000004">
      <c r="A3294">
        <v>3289</v>
      </c>
      <c r="C3294">
        <f t="shared" si="159"/>
        <v>0.19283421078896087</v>
      </c>
      <c r="D3294">
        <f t="shared" si="160"/>
        <v>-2.18215409544599E-3</v>
      </c>
      <c r="E3294" s="2">
        <f t="shared" si="161"/>
        <v>9.7436015235198153E-3</v>
      </c>
      <c r="K3294">
        <v>3289</v>
      </c>
      <c r="L3294" s="14">
        <v>7.2459921407584096E-4</v>
      </c>
      <c r="M3294" s="14">
        <v>9.4124527760800894E-2</v>
      </c>
    </row>
    <row r="3295" spans="1:13" x14ac:dyDescent="0.55000000000000004">
      <c r="A3295">
        <v>3290</v>
      </c>
      <c r="C3295">
        <f t="shared" si="159"/>
        <v>0.10441867846021917</v>
      </c>
      <c r="D3295">
        <f t="shared" si="160"/>
        <v>-2.0658361213288078E-3</v>
      </c>
      <c r="E3295" s="2">
        <f t="shared" si="161"/>
        <v>6.671250191718838E-3</v>
      </c>
      <c r="K3295">
        <v>3290</v>
      </c>
      <c r="L3295" s="14">
        <v>-3.7581615836609401E-4</v>
      </c>
      <c r="M3295" s="14">
        <v>0.18609639997422101</v>
      </c>
    </row>
    <row r="3296" spans="1:13" x14ac:dyDescent="0.55000000000000004">
      <c r="A3296">
        <v>3291</v>
      </c>
      <c r="C3296">
        <f t="shared" si="159"/>
        <v>-1.0203741190930317E-2</v>
      </c>
      <c r="D3296">
        <f t="shared" si="160"/>
        <v>-1.4310368251285303E-3</v>
      </c>
      <c r="E3296" s="2">
        <f t="shared" si="161"/>
        <v>5.8401013083160973E-2</v>
      </c>
      <c r="K3296">
        <v>3291</v>
      </c>
      <c r="L3296" s="14">
        <v>-1.3821060425510501E-3</v>
      </c>
      <c r="M3296" s="14">
        <v>0.23145927435584501</v>
      </c>
    </row>
    <row r="3297" spans="1:13" x14ac:dyDescent="0.55000000000000004">
      <c r="A3297">
        <v>3292</v>
      </c>
      <c r="C3297">
        <f t="shared" si="159"/>
        <v>-0.12226523687950444</v>
      </c>
      <c r="D3297">
        <f t="shared" si="160"/>
        <v>-4.370774496996663E-4</v>
      </c>
      <c r="E3297" s="2">
        <f t="shared" si="161"/>
        <v>0.11636079028211288</v>
      </c>
      <c r="K3297">
        <v>3292</v>
      </c>
      <c r="L3297" s="14">
        <v>-2.04223889441568E-3</v>
      </c>
      <c r="M3297" s="14">
        <v>0.218851737605954</v>
      </c>
    </row>
    <row r="3298" spans="1:13" x14ac:dyDescent="0.55000000000000004">
      <c r="A3298">
        <v>3293</v>
      </c>
      <c r="C3298">
        <f t="shared" si="159"/>
        <v>-0.20364073525973456</v>
      </c>
      <c r="D3298">
        <f t="shared" si="160"/>
        <v>6.6657915275438037E-4</v>
      </c>
      <c r="E3298" s="2">
        <f t="shared" si="161"/>
        <v>0.12607623935726522</v>
      </c>
      <c r="K3298">
        <v>3293</v>
      </c>
      <c r="L3298" s="14">
        <v>-2.1908803460435802E-3</v>
      </c>
      <c r="M3298" s="14">
        <v>0.15143142551503699</v>
      </c>
    </row>
    <row r="3299" spans="1:13" x14ac:dyDescent="0.55000000000000004">
      <c r="A3299">
        <v>3294</v>
      </c>
      <c r="C3299">
        <f t="shared" si="159"/>
        <v>-0.23390670149589224</v>
      </c>
      <c r="D3299">
        <f t="shared" si="160"/>
        <v>1.6029384382407993E-3</v>
      </c>
      <c r="E3299" s="2">
        <f t="shared" si="161"/>
        <v>7.8394890076214988E-2</v>
      </c>
      <c r="K3299">
        <v>3294</v>
      </c>
      <c r="L3299" s="14">
        <v>-1.7908022237699099E-3</v>
      </c>
      <c r="M3299" s="14">
        <v>4.6084173491516903E-2</v>
      </c>
    </row>
    <row r="3300" spans="1:13" x14ac:dyDescent="0.55000000000000004">
      <c r="A3300">
        <v>3295</v>
      </c>
      <c r="C3300">
        <f t="shared" si="159"/>
        <v>-0.20546701601946532</v>
      </c>
      <c r="D3300">
        <f t="shared" si="160"/>
        <v>2.136993962986237E-3</v>
      </c>
      <c r="E3300" s="2">
        <f t="shared" si="161"/>
        <v>1.8133819326444107E-2</v>
      </c>
      <c r="K3300">
        <v>3295</v>
      </c>
      <c r="L3300" s="14">
        <v>-9.4220657522261695E-4</v>
      </c>
      <c r="M3300" s="14">
        <v>-7.0805145668411201E-2</v>
      </c>
    </row>
    <row r="3301" spans="1:13" x14ac:dyDescent="0.55000000000000004">
      <c r="A3301">
        <v>3296</v>
      </c>
      <c r="C3301">
        <f t="shared" si="159"/>
        <v>-0.12545944042323132</v>
      </c>
      <c r="D3301">
        <f t="shared" si="160"/>
        <v>2.1347090472918894E-3</v>
      </c>
      <c r="E3301" s="2">
        <f t="shared" si="161"/>
        <v>1.9803778442638816E-3</v>
      </c>
      <c r="K3301">
        <v>3296</v>
      </c>
      <c r="L3301" s="14">
        <v>1.4237055511443099E-4</v>
      </c>
      <c r="M3301" s="14">
        <v>-0.16996087685245101</v>
      </c>
    </row>
    <row r="3302" spans="1:13" x14ac:dyDescent="0.55000000000000004">
      <c r="A3302">
        <v>3297</v>
      </c>
      <c r="C3302">
        <f t="shared" si="159"/>
        <v>-1.3964189755946085E-2</v>
      </c>
      <c r="D3302">
        <f t="shared" si="160"/>
        <v>1.5966571568238061E-3</v>
      </c>
      <c r="E3302" s="2">
        <f t="shared" si="161"/>
        <v>4.5192238650355938E-2</v>
      </c>
      <c r="K3302">
        <v>3297</v>
      </c>
      <c r="L3302" s="14">
        <v>1.1912900967202601E-3</v>
      </c>
      <c r="M3302" s="14">
        <v>-0.226548852068061</v>
      </c>
    </row>
    <row r="3303" spans="1:13" x14ac:dyDescent="0.55000000000000004">
      <c r="A3303">
        <v>3298</v>
      </c>
      <c r="C3303">
        <f t="shared" si="159"/>
        <v>0.10103577819678093</v>
      </c>
      <c r="D3303">
        <f t="shared" si="160"/>
        <v>6.5787797487081078E-4</v>
      </c>
      <c r="E3303" s="2">
        <f t="shared" si="161"/>
        <v>0.10721174086634046</v>
      </c>
      <c r="K3303">
        <v>3298</v>
      </c>
      <c r="L3303" s="14">
        <v>1.9418436433752801E-3</v>
      </c>
      <c r="M3303" s="14">
        <v>-0.22639626187617901</v>
      </c>
    </row>
    <row r="3304" spans="1:13" x14ac:dyDescent="0.55000000000000004">
      <c r="A3304">
        <v>3299</v>
      </c>
      <c r="C3304">
        <f t="shared" si="159"/>
        <v>0.19067789548904227</v>
      </c>
      <c r="D3304">
        <f t="shared" si="160"/>
        <v>-4.4601471181839156E-4</v>
      </c>
      <c r="E3304" s="2">
        <f t="shared" si="161"/>
        <v>0.12975788568366131</v>
      </c>
      <c r="K3304">
        <v>3299</v>
      </c>
      <c r="L3304" s="14">
        <v>2.2060504032235498E-3</v>
      </c>
      <c r="M3304" s="14">
        <v>-0.16954132343696299</v>
      </c>
    </row>
    <row r="3305" spans="1:13" x14ac:dyDescent="0.55000000000000004">
      <c r="A3305">
        <v>3300</v>
      </c>
      <c r="C3305">
        <f t="shared" si="159"/>
        <v>0.23246388018469216</v>
      </c>
      <c r="D3305">
        <f t="shared" si="160"/>
        <v>-1.4379671070853667E-3</v>
      </c>
      <c r="E3305" s="2">
        <f t="shared" si="161"/>
        <v>9.1619776516252985E-2</v>
      </c>
      <c r="K3305">
        <v>3300</v>
      </c>
      <c r="L3305" s="14">
        <v>1.91773815424134E-3</v>
      </c>
      <c r="M3305" s="14">
        <v>-7.0223708784946604E-2</v>
      </c>
    </row>
    <row r="3306" spans="1:13" x14ac:dyDescent="0.55000000000000004">
      <c r="A3306">
        <v>3301</v>
      </c>
      <c r="C3306">
        <f t="shared" si="159"/>
        <v>0.21590633090444994</v>
      </c>
      <c r="D3306">
        <f t="shared" si="160"/>
        <v>-2.0690200684100363E-3</v>
      </c>
      <c r="E3306" s="2">
        <f t="shared" si="161"/>
        <v>2.8636918382124725E-2</v>
      </c>
      <c r="K3306">
        <v>3301</v>
      </c>
      <c r="L3306" s="14">
        <v>1.14911648774557E-3</v>
      </c>
      <c r="M3306" s="14">
        <v>4.6681869368522103E-2</v>
      </c>
    </row>
    <row r="3307" spans="1:13" x14ac:dyDescent="0.55000000000000004">
      <c r="A3307">
        <v>3302</v>
      </c>
      <c r="C3307">
        <f t="shared" si="159"/>
        <v>0.1451608435117436</v>
      </c>
      <c r="D3307">
        <f t="shared" si="160"/>
        <v>-2.1807926040586763E-3</v>
      </c>
      <c r="E3307" s="2">
        <f t="shared" si="161"/>
        <v>4.5358072972217023E-5</v>
      </c>
      <c r="K3307">
        <v>3302</v>
      </c>
      <c r="L3307" s="14">
        <v>9.2691468292780798E-5</v>
      </c>
      <c r="M3307" s="14">
        <v>0.15189568374535101</v>
      </c>
    </row>
    <row r="3308" spans="1:13" x14ac:dyDescent="0.55000000000000004">
      <c r="A3308">
        <v>3303</v>
      </c>
      <c r="C3308">
        <f t="shared" si="159"/>
        <v>3.798304414539698E-2</v>
      </c>
      <c r="D3308">
        <f t="shared" si="160"/>
        <v>-1.7452321635494218E-3</v>
      </c>
      <c r="E3308" s="2">
        <f t="shared" si="161"/>
        <v>3.2791138972419073E-2</v>
      </c>
      <c r="K3308">
        <v>3303</v>
      </c>
      <c r="L3308" s="14">
        <v>-9.8694870441006703E-4</v>
      </c>
      <c r="M3308" s="14">
        <v>0.219066281835745</v>
      </c>
    </row>
    <row r="3309" spans="1:13" x14ac:dyDescent="0.55000000000000004">
      <c r="A3309">
        <v>3304</v>
      </c>
      <c r="C3309">
        <f t="shared" si="159"/>
        <v>-7.8727698680795669E-2</v>
      </c>
      <c r="D3309">
        <f t="shared" si="160"/>
        <v>-8.7165523657920776E-4</v>
      </c>
      <c r="E3309" s="2">
        <f t="shared" si="161"/>
        <v>9.6160812603820062E-2</v>
      </c>
      <c r="K3309">
        <v>3304</v>
      </c>
      <c r="L3309" s="14">
        <v>-1.8194014515081399E-3</v>
      </c>
      <c r="M3309" s="14">
        <v>0.231370370651827</v>
      </c>
    </row>
    <row r="3310" spans="1:13" x14ac:dyDescent="0.55000000000000004">
      <c r="A3310">
        <v>3305</v>
      </c>
      <c r="C3310">
        <f t="shared" si="159"/>
        <v>-0.17567944858800824</v>
      </c>
      <c r="D3310">
        <f t="shared" si="160"/>
        <v>2.2068878174761735E-4</v>
      </c>
      <c r="E3310" s="2">
        <f t="shared" si="161"/>
        <v>0.13061412582494661</v>
      </c>
      <c r="K3310">
        <v>3305</v>
      </c>
      <c r="L3310" s="14">
        <v>-2.1961738183288201E-3</v>
      </c>
      <c r="M3310" s="14">
        <v>0.18572631482058299</v>
      </c>
    </row>
    <row r="3311" spans="1:13" x14ac:dyDescent="0.55000000000000004">
      <c r="A3311">
        <v>3306</v>
      </c>
      <c r="C3311">
        <f t="shared" si="159"/>
        <v>-0.22853935992859239</v>
      </c>
      <c r="D3311">
        <f t="shared" si="160"/>
        <v>1.2576445676062194E-3</v>
      </c>
      <c r="E3311" s="2">
        <f t="shared" si="161"/>
        <v>0.10375183150885728</v>
      </c>
      <c r="K3311">
        <v>3306</v>
      </c>
      <c r="L3311" s="14">
        <v>-2.0229008282757802E-3</v>
      </c>
      <c r="M3311" s="14">
        <v>9.3565951280113496E-2</v>
      </c>
    </row>
    <row r="3312" spans="1:13" x14ac:dyDescent="0.55000000000000004">
      <c r="A3312">
        <v>3307</v>
      </c>
      <c r="C3312">
        <f t="shared" si="159"/>
        <v>-0.22404070915458715</v>
      </c>
      <c r="D3312">
        <f t="shared" si="160"/>
        <v>1.9789580760398015E-3</v>
      </c>
      <c r="E3312" s="2">
        <f t="shared" si="161"/>
        <v>4.0808898224852688E-2</v>
      </c>
      <c r="K3312">
        <v>3307</v>
      </c>
      <c r="L3312" s="14">
        <v>-1.3429797766154E-3</v>
      </c>
      <c r="M3312" s="14">
        <v>-2.2028585199482201E-2</v>
      </c>
    </row>
    <row r="3313" spans="1:13" x14ac:dyDescent="0.55000000000000004">
      <c r="A3313">
        <v>3308</v>
      </c>
      <c r="C3313">
        <f t="shared" si="159"/>
        <v>-0.16331256278745176</v>
      </c>
      <c r="D3313">
        <f t="shared" si="160"/>
        <v>2.2035948205147123E-3</v>
      </c>
      <c r="E3313" s="2">
        <f t="shared" si="161"/>
        <v>9.7385418829395943E-4</v>
      </c>
      <c r="K3313">
        <v>3308</v>
      </c>
      <c r="L3313" s="14">
        <v>-3.26701108660006E-4</v>
      </c>
      <c r="M3313" s="14">
        <v>-0.13210592586044601</v>
      </c>
    </row>
    <row r="3314" spans="1:13" x14ac:dyDescent="0.55000000000000004">
      <c r="A3314">
        <v>3309</v>
      </c>
      <c r="C3314">
        <f t="shared" si="159"/>
        <v>-6.1596405515868674E-2</v>
      </c>
      <c r="D3314">
        <f t="shared" si="160"/>
        <v>1.8751757131409462E-3</v>
      </c>
      <c r="E3314" s="2">
        <f t="shared" si="161"/>
        <v>2.1756283142709887E-2</v>
      </c>
      <c r="K3314">
        <v>3309</v>
      </c>
      <c r="L3314" s="14">
        <v>7.7140187866582999E-4</v>
      </c>
      <c r="M3314" s="14">
        <v>-0.209096517863995</v>
      </c>
    </row>
    <row r="3315" spans="1:13" x14ac:dyDescent="0.55000000000000004">
      <c r="A3315">
        <v>3310</v>
      </c>
      <c r="C3315">
        <f t="shared" si="159"/>
        <v>5.5579151190985929E-2</v>
      </c>
      <c r="D3315">
        <f t="shared" si="160"/>
        <v>1.0761270273367035E-3</v>
      </c>
      <c r="E3315" s="2">
        <f t="shared" si="161"/>
        <v>8.3692604364137363E-2</v>
      </c>
      <c r="K3315">
        <v>3310</v>
      </c>
      <c r="L3315" s="14">
        <v>1.67630248004997E-3</v>
      </c>
      <c r="M3315" s="14">
        <v>-0.23371758982788099</v>
      </c>
    </row>
    <row r="3316" spans="1:13" x14ac:dyDescent="0.55000000000000004">
      <c r="A3316">
        <v>3311</v>
      </c>
      <c r="C3316">
        <f t="shared" si="159"/>
        <v>0.15880551246320734</v>
      </c>
      <c r="D3316">
        <f t="shared" si="160"/>
        <v>6.9931406449710492E-6</v>
      </c>
      <c r="E3316" s="2">
        <f t="shared" si="161"/>
        <v>0.12859980811809585</v>
      </c>
      <c r="K3316">
        <v>3311</v>
      </c>
      <c r="L3316" s="14">
        <v>2.1613627262799802E-3</v>
      </c>
      <c r="M3316" s="14">
        <v>-0.19980264154070801</v>
      </c>
    </row>
    <row r="3317" spans="1:13" x14ac:dyDescent="0.55000000000000004">
      <c r="A3317">
        <v>3312</v>
      </c>
      <c r="C3317">
        <f t="shared" si="159"/>
        <v>0.22217503746342585</v>
      </c>
      <c r="D3317">
        <f t="shared" si="160"/>
        <v>-1.0638958769589532E-3</v>
      </c>
      <c r="E3317" s="2">
        <f t="shared" si="161"/>
        <v>0.1142581421260945</v>
      </c>
      <c r="K3317">
        <v>3312</v>
      </c>
      <c r="L3317" s="14">
        <v>2.1050962695922399E-3</v>
      </c>
      <c r="M3317" s="14">
        <v>-0.115845882194063</v>
      </c>
    </row>
    <row r="3318" spans="1:13" x14ac:dyDescent="0.55000000000000004">
      <c r="A3318">
        <v>3313</v>
      </c>
      <c r="C3318">
        <f t="shared" si="159"/>
        <v>0.2297833111385382</v>
      </c>
      <c r="D3318">
        <f t="shared" si="160"/>
        <v>-1.8677694545919568E-3</v>
      </c>
      <c r="E3318" s="2">
        <f t="shared" si="161"/>
        <v>5.4129798072749973E-2</v>
      </c>
      <c r="K3318">
        <v>3313</v>
      </c>
      <c r="L3318" s="14">
        <v>1.5215953931159601E-3</v>
      </c>
      <c r="M3318" s="14">
        <v>-2.8748029962367598E-3</v>
      </c>
    </row>
    <row r="3319" spans="1:13" x14ac:dyDescent="0.55000000000000004">
      <c r="A3319">
        <v>3314</v>
      </c>
      <c r="C3319">
        <f t="shared" si="159"/>
        <v>0.17972081716686517</v>
      </c>
      <c r="D3319">
        <f t="shared" si="160"/>
        <v>-2.202872268577856E-3</v>
      </c>
      <c r="E3319" s="2">
        <f t="shared" si="161"/>
        <v>4.7478340782472882E-3</v>
      </c>
      <c r="K3319">
        <v>3314</v>
      </c>
      <c r="L3319" s="14">
        <v>5.5700151114125205E-4</v>
      </c>
      <c r="M3319" s="14">
        <v>0.11081628844598</v>
      </c>
    </row>
    <row r="3320" spans="1:13" x14ac:dyDescent="0.55000000000000004">
      <c r="A3320">
        <v>3315</v>
      </c>
      <c r="C3320">
        <f t="shared" si="159"/>
        <v>8.4552186300242874E-2</v>
      </c>
      <c r="D3320">
        <f t="shared" si="160"/>
        <v>-1.9851005760224915E-3</v>
      </c>
      <c r="E3320" s="2">
        <f t="shared" si="161"/>
        <v>1.2588967166076657E-2</v>
      </c>
      <c r="K3320">
        <v>3315</v>
      </c>
      <c r="L3320" s="14">
        <v>-5.4709685468529395E-4</v>
      </c>
      <c r="M3320" s="14">
        <v>0.19675275299255801</v>
      </c>
    </row>
    <row r="3321" spans="1:13" x14ac:dyDescent="0.55000000000000004">
      <c r="A3321">
        <v>3316</v>
      </c>
      <c r="C3321">
        <f t="shared" si="159"/>
        <v>-3.1837261109062244E-2</v>
      </c>
      <c r="D3321">
        <f t="shared" si="160"/>
        <v>-1.2691104814856482E-3</v>
      </c>
      <c r="E3321" s="2">
        <f t="shared" si="161"/>
        <v>7.0356783248450003E-2</v>
      </c>
      <c r="K3321">
        <v>3316</v>
      </c>
      <c r="L3321" s="14">
        <v>-1.5141714193134201E-3</v>
      </c>
      <c r="M3321" s="14">
        <v>0.23341126998668199</v>
      </c>
    </row>
    <row r="3322" spans="1:13" x14ac:dyDescent="0.55000000000000004">
      <c r="A3322">
        <v>3317</v>
      </c>
      <c r="C3322">
        <f t="shared" si="159"/>
        <v>-0.14023622705484859</v>
      </c>
      <c r="D3322">
        <f t="shared" si="160"/>
        <v>-2.3460040683829795E-4</v>
      </c>
      <c r="E3322" s="2">
        <f t="shared" si="161"/>
        <v>0.12379610979307701</v>
      </c>
      <c r="K3322">
        <v>3317</v>
      </c>
      <c r="L3322" s="14">
        <v>-2.1020123587369602E-3</v>
      </c>
      <c r="M3322" s="14">
        <v>0.21161048643424599</v>
      </c>
    </row>
    <row r="3323" spans="1:13" x14ac:dyDescent="0.55000000000000004">
      <c r="A3323">
        <v>3318</v>
      </c>
      <c r="C3323">
        <f t="shared" si="159"/>
        <v>-0.21343885595668272</v>
      </c>
      <c r="D3323">
        <f t="shared" si="160"/>
        <v>8.5878942495437594E-4</v>
      </c>
      <c r="E3323" s="2">
        <f t="shared" si="161"/>
        <v>0.12267464204266489</v>
      </c>
      <c r="K3323">
        <v>3318</v>
      </c>
      <c r="L3323" s="14">
        <v>-2.1633912629768601E-3</v>
      </c>
      <c r="M3323" s="14">
        <v>0.13681054381819899</v>
      </c>
    </row>
    <row r="3324" spans="1:13" x14ac:dyDescent="0.55000000000000004">
      <c r="A3324">
        <v>3319</v>
      </c>
      <c r="C3324">
        <f t="shared" si="159"/>
        <v>-0.23307283094750786</v>
      </c>
      <c r="D3324">
        <f t="shared" si="160"/>
        <v>1.7366412129282997E-3</v>
      </c>
      <c r="E3324" s="2">
        <f t="shared" si="161"/>
        <v>6.8026228774793626E-2</v>
      </c>
      <c r="K3324">
        <v>3319</v>
      </c>
      <c r="L3324" s="14">
        <v>-1.6829354046991401E-3</v>
      </c>
      <c r="M3324" s="14">
        <v>2.7745551791887299E-2</v>
      </c>
    </row>
    <row r="3325" spans="1:13" x14ac:dyDescent="0.55000000000000004">
      <c r="A3325">
        <v>3320</v>
      </c>
      <c r="C3325">
        <f t="shared" si="159"/>
        <v>-0.19421043815693151</v>
      </c>
      <c r="D3325">
        <f t="shared" si="160"/>
        <v>2.1786326619470191E-3</v>
      </c>
      <c r="E3325" s="2">
        <f t="shared" si="161"/>
        <v>1.1223697268857129E-2</v>
      </c>
      <c r="K3325">
        <v>3320</v>
      </c>
      <c r="L3325" s="14">
        <v>-7.8097793414123396E-4</v>
      </c>
      <c r="M3325" s="14">
        <v>-8.8268485801610397E-2</v>
      </c>
    </row>
    <row r="3326" spans="1:13" x14ac:dyDescent="0.55000000000000004">
      <c r="A3326">
        <v>3321</v>
      </c>
      <c r="C3326">
        <f t="shared" si="159"/>
        <v>-0.1066053190200508</v>
      </c>
      <c r="D3326">
        <f t="shared" si="160"/>
        <v>2.0738332347598025E-3</v>
      </c>
      <c r="E3326" s="2">
        <f t="shared" si="161"/>
        <v>5.7107968678132785E-3</v>
      </c>
      <c r="K3326">
        <v>3321</v>
      </c>
      <c r="L3326" s="14">
        <v>3.1658030485771899E-4</v>
      </c>
      <c r="M3326" s="14">
        <v>-0.182175133548163</v>
      </c>
    </row>
    <row r="3327" spans="1:13" x14ac:dyDescent="0.55000000000000004">
      <c r="A3327">
        <v>3322</v>
      </c>
      <c r="C3327">
        <f t="shared" si="159"/>
        <v>7.7554881290294812E-3</v>
      </c>
      <c r="D3327">
        <f t="shared" si="160"/>
        <v>1.4485453785840878E-3</v>
      </c>
      <c r="E3327" s="2">
        <f t="shared" si="161"/>
        <v>5.6744183755325937E-2</v>
      </c>
      <c r="K3327">
        <v>3322</v>
      </c>
      <c r="L3327" s="14">
        <v>1.33484904258342E-3</v>
      </c>
      <c r="M3327" s="14">
        <v>-0.230454888965097</v>
      </c>
    </row>
    <row r="3328" spans="1:13" x14ac:dyDescent="0.55000000000000004">
      <c r="A3328">
        <v>3323</v>
      </c>
      <c r="C3328">
        <f t="shared" si="159"/>
        <v>0.12016983122898228</v>
      </c>
      <c r="D3328">
        <f t="shared" si="160"/>
        <v>4.5970316531343194E-4</v>
      </c>
      <c r="E3328" s="2">
        <f t="shared" si="161"/>
        <v>0.11640762663381593</v>
      </c>
      <c r="K3328">
        <v>3323</v>
      </c>
      <c r="L3328" s="14">
        <v>2.0187965567918299E-3</v>
      </c>
      <c r="M3328" s="14">
        <v>-0.22101578780238301</v>
      </c>
    </row>
    <row r="3329" spans="1:13" x14ac:dyDescent="0.55000000000000004">
      <c r="A3329">
        <v>3324</v>
      </c>
      <c r="C3329">
        <f t="shared" si="159"/>
        <v>0.20242407967122619</v>
      </c>
      <c r="D3329">
        <f t="shared" si="160"/>
        <v>-6.4451485268910715E-4</v>
      </c>
      <c r="E3329" s="2">
        <f t="shared" si="161"/>
        <v>0.12862694698473631</v>
      </c>
      <c r="K3329">
        <v>3324</v>
      </c>
      <c r="L3329" s="14">
        <v>2.1971239496471101E-3</v>
      </c>
      <c r="M3329" s="14">
        <v>-0.156221911502154</v>
      </c>
    </row>
    <row r="3330" spans="1:13" x14ac:dyDescent="0.55000000000000004">
      <c r="A3330">
        <v>3325</v>
      </c>
      <c r="C3330">
        <f t="shared" si="159"/>
        <v>0.23387415087704821</v>
      </c>
      <c r="D3330">
        <f t="shared" si="160"/>
        <v>-1.5869732279618579E-3</v>
      </c>
      <c r="E3330" s="2">
        <f t="shared" si="161"/>
        <v>8.1896382008684793E-2</v>
      </c>
      <c r="K3330">
        <v>3325</v>
      </c>
      <c r="L3330" s="14">
        <v>1.8251680193458199E-3</v>
      </c>
      <c r="M3330" s="14">
        <v>-5.2301288335831801E-2</v>
      </c>
    </row>
    <row r="3331" spans="1:13" x14ac:dyDescent="0.55000000000000004">
      <c r="A3331">
        <v>3326</v>
      </c>
      <c r="C3331">
        <f t="shared" si="159"/>
        <v>0.20662673988948721</v>
      </c>
      <c r="D3331">
        <f t="shared" si="160"/>
        <v>-2.1311347737535476E-3</v>
      </c>
      <c r="E3331" s="2">
        <f t="shared" si="161"/>
        <v>2.0137943738456867E-2</v>
      </c>
      <c r="K3331">
        <v>3326</v>
      </c>
      <c r="L3331" s="14">
        <v>9.9608743607898899E-4</v>
      </c>
      <c r="M3331" s="14">
        <v>6.4718516947837798E-2</v>
      </c>
    </row>
    <row r="3332" spans="1:13" x14ac:dyDescent="0.55000000000000004">
      <c r="A3332">
        <v>3327</v>
      </c>
      <c r="C3332">
        <f t="shared" si="159"/>
        <v>0.12752037253580104</v>
      </c>
      <c r="D3332">
        <f t="shared" si="160"/>
        <v>-2.1404264121010685E-3</v>
      </c>
      <c r="E3332" s="2">
        <f t="shared" si="161"/>
        <v>1.444668546124072E-3</v>
      </c>
      <c r="K3332">
        <v>3327</v>
      </c>
      <c r="L3332" s="14">
        <v>-8.2469424831665194E-5</v>
      </c>
      <c r="M3332" s="14">
        <v>0.16552916817739</v>
      </c>
    </row>
    <row r="3333" spans="1:13" x14ac:dyDescent="0.55000000000000004">
      <c r="A3333">
        <v>3328</v>
      </c>
      <c r="C3333">
        <f t="shared" si="159"/>
        <v>1.6409079591810774E-2</v>
      </c>
      <c r="D3333">
        <f t="shared" si="160"/>
        <v>-1.6125161376202384E-3</v>
      </c>
      <c r="E3333" s="2">
        <f t="shared" si="161"/>
        <v>4.3460963700516476E-2</v>
      </c>
      <c r="K3333">
        <v>3328</v>
      </c>
      <c r="L3333" s="14">
        <v>-1.1403713066900599E-3</v>
      </c>
      <c r="M3333" s="14">
        <v>0.224882012368506</v>
      </c>
    </row>
    <row r="3334" spans="1:13" x14ac:dyDescent="0.55000000000000004">
      <c r="A3334">
        <v>3329</v>
      </c>
      <c r="C3334">
        <f t="shared" ref="C3334:C3397" si="162">$D$1*COS($B$2*(A3334-$L$2)+$B$1)</f>
        <v>-9.8820546452226904E-2</v>
      </c>
      <c r="D3334">
        <f t="shared" ref="D3334:D3397" si="163">$D$2*COS($B$2*(A3334-$L$3)+$B$3)</f>
        <v>-6.7989830175533216E-4</v>
      </c>
      <c r="E3334" s="2">
        <f t="shared" ref="E3334:E3397" si="164">(M3334-C3334)^2</f>
        <v>0.10675400105665613</v>
      </c>
      <c r="K3334">
        <v>3329</v>
      </c>
      <c r="L3334" s="14">
        <v>-1.9126601204379301E-3</v>
      </c>
      <c r="M3334" s="14">
        <v>0.22791176149520601</v>
      </c>
    </row>
    <row r="3335" spans="1:13" x14ac:dyDescent="0.55000000000000004">
      <c r="A3335">
        <v>3330</v>
      </c>
      <c r="C3335">
        <f t="shared" si="162"/>
        <v>-0.18924829831030046</v>
      </c>
      <c r="D3335">
        <f t="shared" si="163"/>
        <v>4.2335967674201057E-4</v>
      </c>
      <c r="E3335" s="2">
        <f t="shared" si="164"/>
        <v>0.13184734297836878</v>
      </c>
      <c r="K3335">
        <v>3330</v>
      </c>
      <c r="L3335" s="14">
        <v>-2.2059113417401601E-3</v>
      </c>
      <c r="M3335" s="14">
        <v>0.17385959609351001</v>
      </c>
    </row>
    <row r="3336" spans="1:13" x14ac:dyDescent="0.55000000000000004">
      <c r="A3336">
        <v>3331</v>
      </c>
      <c r="C3336">
        <f t="shared" si="162"/>
        <v>-0.2321787163301092</v>
      </c>
      <c r="D3336">
        <f t="shared" si="163"/>
        <v>1.4203633000910477E-3</v>
      </c>
      <c r="E3336" s="2">
        <f t="shared" si="164"/>
        <v>9.5136425806794614E-2</v>
      </c>
      <c r="K3336">
        <v>3331</v>
      </c>
      <c r="L3336" s="14">
        <v>-1.9466783830230901E-3</v>
      </c>
      <c r="M3336" s="14">
        <v>7.6263216303562698E-2</v>
      </c>
    </row>
    <row r="3337" spans="1:13" x14ac:dyDescent="0.55000000000000004">
      <c r="A3337">
        <v>3332</v>
      </c>
      <c r="C3337">
        <f t="shared" si="162"/>
        <v>-0.21683717049009416</v>
      </c>
      <c r="D3337">
        <f t="shared" si="163"/>
        <v>2.0608856740001154E-3</v>
      </c>
      <c r="E3337" s="2">
        <f t="shared" si="164"/>
        <v>3.1118163545737772E-2</v>
      </c>
      <c r="K3337">
        <v>3332</v>
      </c>
      <c r="L3337" s="14">
        <v>-1.19988774696194E-3</v>
      </c>
      <c r="M3337" s="14">
        <v>-4.0433759112258903E-2</v>
      </c>
    </row>
    <row r="3338" spans="1:13" x14ac:dyDescent="0.55000000000000004">
      <c r="A3338">
        <v>3333</v>
      </c>
      <c r="C3338">
        <f t="shared" si="162"/>
        <v>-0.14707406542329418</v>
      </c>
      <c r="D3338">
        <f t="shared" si="163"/>
        <v>2.1841691837607017E-3</v>
      </c>
      <c r="E3338" s="2">
        <f t="shared" si="164"/>
        <v>4.9303846373226906E-9</v>
      </c>
      <c r="K3338">
        <v>3333</v>
      </c>
      <c r="L3338" s="14">
        <v>-1.52577781110988E-4</v>
      </c>
      <c r="M3338" s="14">
        <v>-0.147003848725584</v>
      </c>
    </row>
    <row r="3339" spans="1:13" x14ac:dyDescent="0.55000000000000004">
      <c r="A3339">
        <v>3334</v>
      </c>
      <c r="C3339">
        <f t="shared" si="162"/>
        <v>-4.0398470009934503E-2</v>
      </c>
      <c r="D3339">
        <f t="shared" si="163"/>
        <v>1.7592722670365679E-3</v>
      </c>
      <c r="E3339" s="2">
        <f t="shared" si="164"/>
        <v>3.1101947514552825E-2</v>
      </c>
      <c r="K3339">
        <v>3334</v>
      </c>
      <c r="L3339" s="14">
        <v>9.3294623654304896E-4</v>
      </c>
      <c r="M3339" s="14">
        <v>-0.21675591247991599</v>
      </c>
    </row>
    <row r="3340" spans="1:13" x14ac:dyDescent="0.55000000000000004">
      <c r="A3340">
        <v>3335</v>
      </c>
      <c r="C3340">
        <f t="shared" si="162"/>
        <v>7.6416289843735219E-2</v>
      </c>
      <c r="D3340">
        <f t="shared" si="163"/>
        <v>8.9283509380335454E-4</v>
      </c>
      <c r="E3340" s="2">
        <f t="shared" si="164"/>
        <v>9.5256429344017721E-2</v>
      </c>
      <c r="K3340">
        <v>3335</v>
      </c>
      <c r="L3340" s="14">
        <v>1.7848080816766001E-3</v>
      </c>
      <c r="M3340" s="14">
        <v>-0.23222011329759501</v>
      </c>
    </row>
    <row r="3341" spans="1:13" x14ac:dyDescent="0.55000000000000004">
      <c r="A3341">
        <v>3336</v>
      </c>
      <c r="C3341">
        <f t="shared" si="162"/>
        <v>0.17405217167307804</v>
      </c>
      <c r="D3341">
        <f t="shared" si="163"/>
        <v>-1.9768486848795519E-4</v>
      </c>
      <c r="E3341" s="2">
        <f t="shared" si="164"/>
        <v>0.13218715716096865</v>
      </c>
      <c r="K3341">
        <v>3336</v>
      </c>
      <c r="L3341" s="14">
        <v>2.1896536706087501E-3</v>
      </c>
      <c r="M3341" s="14">
        <v>-0.189523346150893</v>
      </c>
    </row>
    <row r="3342" spans="1:13" x14ac:dyDescent="0.55000000000000004">
      <c r="A3342">
        <v>3337</v>
      </c>
      <c r="C3342">
        <f t="shared" si="162"/>
        <v>0.2280046271427727</v>
      </c>
      <c r="D3342">
        <f t="shared" si="163"/>
        <v>-1.2385900956698773E-3</v>
      </c>
      <c r="E3342" s="2">
        <f t="shared" si="164"/>
        <v>0.10716712851375208</v>
      </c>
      <c r="K3342">
        <v>3337</v>
      </c>
      <c r="L3342" s="14">
        <v>2.0460869141117298E-3</v>
      </c>
      <c r="M3342" s="14">
        <v>-9.9359281243219202E-2</v>
      </c>
    </row>
    <row r="3343" spans="1:13" x14ac:dyDescent="0.55000000000000004">
      <c r="A3343">
        <v>3338</v>
      </c>
      <c r="C3343">
        <f t="shared" si="162"/>
        <v>0.22473272715584588</v>
      </c>
      <c r="D3343">
        <f t="shared" si="163"/>
        <v>-1.9686353162464009E-3</v>
      </c>
      <c r="E3343" s="2">
        <f t="shared" si="164"/>
        <v>4.3698890193168548E-2</v>
      </c>
      <c r="K3343">
        <v>3338</v>
      </c>
      <c r="L3343" s="14">
        <v>1.39006499697372E-3</v>
      </c>
      <c r="M3343" s="14">
        <v>1.5689932032051799E-2</v>
      </c>
    </row>
    <row r="3344" spans="1:13" x14ac:dyDescent="0.55000000000000004">
      <c r="A3344">
        <v>3339</v>
      </c>
      <c r="C3344">
        <f t="shared" si="162"/>
        <v>0.16505764964404257</v>
      </c>
      <c r="D3344">
        <f t="shared" si="163"/>
        <v>-2.2045945679857156E-3</v>
      </c>
      <c r="E3344" s="2">
        <f t="shared" si="164"/>
        <v>1.4629206072180744E-3</v>
      </c>
      <c r="K3344">
        <v>3339</v>
      </c>
      <c r="L3344" s="14">
        <v>3.8589267800646199E-4</v>
      </c>
      <c r="M3344" s="14">
        <v>0.12680950449662301</v>
      </c>
    </row>
    <row r="3345" spans="1:13" x14ac:dyDescent="0.55000000000000004">
      <c r="A3345">
        <v>3340</v>
      </c>
      <c r="C3345">
        <f t="shared" si="162"/>
        <v>6.3956581210316693E-2</v>
      </c>
      <c r="D3345">
        <f t="shared" si="163"/>
        <v>-1.8872470523342876E-3</v>
      </c>
      <c r="E3345" s="2">
        <f t="shared" si="164"/>
        <v>2.0224329363295761E-2</v>
      </c>
      <c r="K3345">
        <v>3340</v>
      </c>
      <c r="L3345" s="14">
        <v>-7.1492885607189803E-4</v>
      </c>
      <c r="M3345" s="14">
        <v>0.20616884989096099</v>
      </c>
    </row>
    <row r="3346" spans="1:13" x14ac:dyDescent="0.55000000000000004">
      <c r="A3346">
        <v>3341</v>
      </c>
      <c r="C3346">
        <f t="shared" si="162"/>
        <v>-5.3196241009430732E-2</v>
      </c>
      <c r="D3346">
        <f t="shared" si="163"/>
        <v>-1.0962403065584954E-3</v>
      </c>
      <c r="E3346" s="2">
        <f t="shared" si="164"/>
        <v>8.2419616699874604E-2</v>
      </c>
      <c r="K3346">
        <v>3341</v>
      </c>
      <c r="L3346" s="14">
        <v>-1.63669202305041E-3</v>
      </c>
      <c r="M3346" s="14">
        <v>0.23389192785141699</v>
      </c>
    </row>
    <row r="3347" spans="1:13" x14ac:dyDescent="0.55000000000000004">
      <c r="A3347">
        <v>3342</v>
      </c>
      <c r="C3347">
        <f t="shared" si="162"/>
        <v>-0.15699792802234197</v>
      </c>
      <c r="D3347">
        <f t="shared" si="163"/>
        <v>-3.010035076483005E-5</v>
      </c>
      <c r="E3347" s="2">
        <f t="shared" si="164"/>
        <v>0.12962394077695796</v>
      </c>
      <c r="K3347">
        <v>3342</v>
      </c>
      <c r="L3347" s="14">
        <v>-2.14853551955577E-3</v>
      </c>
      <c r="M3347" s="14">
        <v>0.20303532152130499</v>
      </c>
    </row>
    <row r="3348" spans="1:13" x14ac:dyDescent="0.55000000000000004">
      <c r="A3348">
        <v>3343</v>
      </c>
      <c r="C3348">
        <f t="shared" si="162"/>
        <v>-0.22139644435705472</v>
      </c>
      <c r="D3348">
        <f t="shared" si="163"/>
        <v>1.043594158619685E-3</v>
      </c>
      <c r="E3348" s="2">
        <f t="shared" si="164"/>
        <v>0.11745953710083784</v>
      </c>
      <c r="K3348">
        <v>3343</v>
      </c>
      <c r="L3348" s="14">
        <v>-2.1222649666416699E-3</v>
      </c>
      <c r="M3348" s="14">
        <v>0.121327259376489</v>
      </c>
    </row>
    <row r="3349" spans="1:13" x14ac:dyDescent="0.55000000000000004">
      <c r="A3349">
        <v>3344</v>
      </c>
      <c r="C3349">
        <f t="shared" si="162"/>
        <v>-0.23022911982491992</v>
      </c>
      <c r="D3349">
        <f t="shared" si="163"/>
        <v>1.855368531410167E-3</v>
      </c>
      <c r="E3349" s="2">
        <f t="shared" si="164"/>
        <v>5.7341643454176056E-2</v>
      </c>
      <c r="K3349">
        <v>3344</v>
      </c>
      <c r="L3349" s="14">
        <v>-1.56445998725613E-3</v>
      </c>
      <c r="M3349" s="14">
        <v>9.2320324611576896E-3</v>
      </c>
    </row>
    <row r="3350" spans="1:13" x14ac:dyDescent="0.55000000000000004">
      <c r="A3350">
        <v>3345</v>
      </c>
      <c r="C3350">
        <f t="shared" si="162"/>
        <v>-0.18127913906260573</v>
      </c>
      <c r="D3350">
        <f t="shared" si="163"/>
        <v>2.2014845108812853E-3</v>
      </c>
      <c r="E3350" s="2">
        <f t="shared" si="164"/>
        <v>5.7917769295245088E-3</v>
      </c>
      <c r="K3350">
        <v>3345</v>
      </c>
      <c r="L3350" s="14">
        <v>-6.1482629885713203E-4</v>
      </c>
      <c r="M3350" s="14">
        <v>-0.105175414255442</v>
      </c>
    </row>
    <row r="3351" spans="1:13" x14ac:dyDescent="0.55000000000000004">
      <c r="A3351">
        <v>3346</v>
      </c>
      <c r="C3351">
        <f t="shared" si="162"/>
        <v>-8.6831915456348246E-2</v>
      </c>
      <c r="D3351">
        <f t="shared" si="163"/>
        <v>1.9950742817415094E-3</v>
      </c>
      <c r="E3351" s="2">
        <f t="shared" si="164"/>
        <v>1.1322898809003371E-2</v>
      </c>
      <c r="K3351">
        <v>3346</v>
      </c>
      <c r="L3351" s="14">
        <v>4.8879445019609597E-4</v>
      </c>
      <c r="M3351" s="14">
        <v>-0.19324102601086501</v>
      </c>
    </row>
    <row r="3352" spans="1:13" x14ac:dyDescent="0.55000000000000004">
      <c r="A3352">
        <v>3347</v>
      </c>
      <c r="C3352">
        <f t="shared" si="162"/>
        <v>2.9408288657896617E-2</v>
      </c>
      <c r="D3352">
        <f t="shared" si="163"/>
        <v>1.2879424607138176E-3</v>
      </c>
      <c r="E3352" s="2">
        <f t="shared" si="164"/>
        <v>6.8809952824318329E-2</v>
      </c>
      <c r="K3352">
        <v>3347</v>
      </c>
      <c r="L3352" s="14">
        <v>1.46999359693708E-3</v>
      </c>
      <c r="M3352" s="14">
        <v>-0.23290822402157299</v>
      </c>
    </row>
    <row r="3353" spans="1:13" x14ac:dyDescent="0.55000000000000004">
      <c r="A3353">
        <v>3348</v>
      </c>
      <c r="C3353">
        <f t="shared" si="162"/>
        <v>0.13826763219517774</v>
      </c>
      <c r="D3353">
        <f t="shared" si="163"/>
        <v>2.575642297359559E-4</v>
      </c>
      <c r="E3353" s="2">
        <f t="shared" si="164"/>
        <v>0.12426312008274694</v>
      </c>
      <c r="K3353">
        <v>3348</v>
      </c>
      <c r="L3353" s="14">
        <v>2.0830237281469501E-3</v>
      </c>
      <c r="M3353" s="14">
        <v>-0.21424211246835201</v>
      </c>
    </row>
    <row r="3354" spans="1:13" x14ac:dyDescent="0.55000000000000004">
      <c r="A3354">
        <v>3349</v>
      </c>
      <c r="C3354">
        <f t="shared" si="162"/>
        <v>0.21242471450359907</v>
      </c>
      <c r="D3354">
        <f t="shared" si="163"/>
        <v>-8.3745719389546327E-4</v>
      </c>
      <c r="E3354" s="2">
        <f t="shared" si="164"/>
        <v>0.12555857136845003</v>
      </c>
      <c r="K3354">
        <v>3349</v>
      </c>
      <c r="L3354" s="14">
        <v>2.1743476445013499E-3</v>
      </c>
      <c r="M3354" s="14">
        <v>-0.14191773478585601</v>
      </c>
    </row>
    <row r="3355" spans="1:13" x14ac:dyDescent="0.55000000000000004">
      <c r="A3355">
        <v>3350</v>
      </c>
      <c r="C3355">
        <f t="shared" si="162"/>
        <v>0.23326767102932966</v>
      </c>
      <c r="D3355">
        <f t="shared" si="163"/>
        <v>-1.7222945140561653E-3</v>
      </c>
      <c r="E3355" s="2">
        <f t="shared" si="164"/>
        <v>7.1458298861630118E-2</v>
      </c>
      <c r="K3355">
        <v>3350</v>
      </c>
      <c r="L3355" s="14">
        <v>1.7210927046168801E-3</v>
      </c>
      <c r="M3355" s="14">
        <v>-3.40491800325331E-2</v>
      </c>
    </row>
    <row r="3356" spans="1:13" x14ac:dyDescent="0.55000000000000004">
      <c r="A3356">
        <v>3351</v>
      </c>
      <c r="C3356">
        <f t="shared" si="162"/>
        <v>0.19556535902000977</v>
      </c>
      <c r="D3356">
        <f t="shared" si="163"/>
        <v>-2.1748722142739848E-3</v>
      </c>
      <c r="E3356" s="2">
        <f t="shared" si="164"/>
        <v>1.2818350833161947E-2</v>
      </c>
      <c r="K3356">
        <v>3351</v>
      </c>
      <c r="L3356" s="14">
        <v>8.3677941997711098E-4</v>
      </c>
      <c r="M3356" s="14">
        <v>8.2347203085716497E-2</v>
      </c>
    </row>
    <row r="3357" spans="1:13" x14ac:dyDescent="0.55000000000000004">
      <c r="A3357">
        <v>3352</v>
      </c>
      <c r="C3357">
        <f t="shared" si="162"/>
        <v>0.10878026408723634</v>
      </c>
      <c r="D3357">
        <f t="shared" si="163"/>
        <v>-2.0816028313879842E-3</v>
      </c>
      <c r="E3357" s="2">
        <f t="shared" si="164"/>
        <v>4.8078905777248502E-3</v>
      </c>
      <c r="K3357">
        <v>3352</v>
      </c>
      <c r="L3357" s="14">
        <v>-2.5711046139858298E-4</v>
      </c>
      <c r="M3357" s="14">
        <v>0.17811921834618699</v>
      </c>
    </row>
    <row r="3358" spans="1:13" x14ac:dyDescent="0.55000000000000004">
      <c r="A3358">
        <v>3353</v>
      </c>
      <c r="C3358">
        <f t="shared" si="162"/>
        <v>-5.3063842253956665E-3</v>
      </c>
      <c r="D3358">
        <f t="shared" si="163"/>
        <v>-1.4658950145299142E-3</v>
      </c>
      <c r="E3358" s="2">
        <f t="shared" si="164"/>
        <v>5.5030851611222995E-2</v>
      </c>
      <c r="K3358">
        <v>3353</v>
      </c>
      <c r="L3358" s="14">
        <v>-1.2866054327194899E-3</v>
      </c>
      <c r="M3358" s="14">
        <v>0.22928017040044599</v>
      </c>
    </row>
    <row r="3359" spans="1:13" x14ac:dyDescent="0.55000000000000004">
      <c r="A3359">
        <v>3354</v>
      </c>
      <c r="C3359">
        <f t="shared" si="162"/>
        <v>-0.11806124194568893</v>
      </c>
      <c r="D3359">
        <f t="shared" si="163"/>
        <v>-4.8227844765577437E-4</v>
      </c>
      <c r="E3359" s="2">
        <f t="shared" si="164"/>
        <v>0.11633401338109516</v>
      </c>
      <c r="K3359">
        <v>3354</v>
      </c>
      <c r="L3359" s="14">
        <v>-1.9938620918951602E-3</v>
      </c>
      <c r="M3359" s="14">
        <v>0.22301648142699801</v>
      </c>
    </row>
    <row r="3360" spans="1:13" x14ac:dyDescent="0.55000000000000004">
      <c r="A3360">
        <v>3355</v>
      </c>
      <c r="C3360">
        <f t="shared" si="162"/>
        <v>-0.20118521647284482</v>
      </c>
      <c r="D3360">
        <f t="shared" si="163"/>
        <v>6.2237984396886999E-4</v>
      </c>
      <c r="E3360" s="2">
        <f t="shared" si="164"/>
        <v>0.13110348165349425</v>
      </c>
      <c r="K3360">
        <v>3355</v>
      </c>
      <c r="L3360" s="14">
        <v>-2.2017436211332602E-3</v>
      </c>
      <c r="M3360" s="14">
        <v>0.16089693118634901</v>
      </c>
    </row>
    <row r="3361" spans="1:13" x14ac:dyDescent="0.55000000000000004">
      <c r="A3361">
        <v>3356</v>
      </c>
      <c r="C3361">
        <f t="shared" si="162"/>
        <v>-0.23381594231320826</v>
      </c>
      <c r="D3361">
        <f t="shared" si="163"/>
        <v>1.5708339134835412E-3</v>
      </c>
      <c r="E3361" s="2">
        <f t="shared" si="164"/>
        <v>8.5436769639149271E-2</v>
      </c>
      <c r="K3361">
        <v>3356</v>
      </c>
      <c r="L3361" s="14">
        <v>-1.8581848018327199E-3</v>
      </c>
      <c r="M3361" s="14">
        <v>5.8479746397982403E-2</v>
      </c>
    </row>
    <row r="3362" spans="1:13" x14ac:dyDescent="0.55000000000000004">
      <c r="A3362">
        <v>3357</v>
      </c>
      <c r="C3362">
        <f t="shared" si="162"/>
        <v>-0.20776379508197562</v>
      </c>
      <c r="D3362">
        <f t="shared" si="163"/>
        <v>2.1250417812656037E-3</v>
      </c>
      <c r="E3362" s="2">
        <f t="shared" si="164"/>
        <v>2.2254595251393422E-2</v>
      </c>
      <c r="K3362">
        <v>3357</v>
      </c>
      <c r="L3362" s="14">
        <v>-1.0492320715715399E-3</v>
      </c>
      <c r="M3362" s="14">
        <v>-5.8584053657768101E-2</v>
      </c>
    </row>
    <row r="3363" spans="1:13" x14ac:dyDescent="0.55000000000000004">
      <c r="A3363">
        <v>3358</v>
      </c>
      <c r="C3363">
        <f t="shared" si="162"/>
        <v>-0.12956731459991044</v>
      </c>
      <c r="D3363">
        <f t="shared" si="163"/>
        <v>2.1459089542804548E-3</v>
      </c>
      <c r="E3363" s="2">
        <f t="shared" si="164"/>
        <v>9.864498660361095E-4</v>
      </c>
      <c r="K3363">
        <v>3358</v>
      </c>
      <c r="L3363" s="14">
        <v>2.25073399779444E-5</v>
      </c>
      <c r="M3363" s="14">
        <v>-0.160975114045846</v>
      </c>
    </row>
    <row r="3364" spans="1:13" x14ac:dyDescent="0.55000000000000004">
      <c r="A3364">
        <v>3359</v>
      </c>
      <c r="C3364">
        <f t="shared" si="162"/>
        <v>-1.8852169214783096E-2</v>
      </c>
      <c r="D3364">
        <f t="shared" si="163"/>
        <v>1.628198211947063E-3</v>
      </c>
      <c r="E3364" s="2">
        <f t="shared" si="164"/>
        <v>4.1696328756038729E-2</v>
      </c>
      <c r="K3364">
        <v>3359</v>
      </c>
      <c r="L3364" s="14">
        <v>1.08860964860455E-3</v>
      </c>
      <c r="M3364" s="14">
        <v>-0.223048958504034</v>
      </c>
    </row>
    <row r="3365" spans="1:13" x14ac:dyDescent="0.55000000000000004">
      <c r="A3365">
        <v>3360</v>
      </c>
      <c r="C3365">
        <f t="shared" si="162"/>
        <v>9.6594473271057024E-2</v>
      </c>
      <c r="D3365">
        <f t="shared" si="163"/>
        <v>7.0184403811019043E-4</v>
      </c>
      <c r="E3365" s="2">
        <f t="shared" si="164"/>
        <v>0.10618036066069096</v>
      </c>
      <c r="K3365">
        <v>3360</v>
      </c>
      <c r="L3365" s="14">
        <v>1.8820629174941799E-3</v>
      </c>
      <c r="M3365" s="14">
        <v>-0.22925880760960399</v>
      </c>
    </row>
    <row r="3366" spans="1:13" x14ac:dyDescent="0.55000000000000004">
      <c r="A3366">
        <v>3361</v>
      </c>
      <c r="C3366">
        <f t="shared" si="162"/>
        <v>0.18779793901479455</v>
      </c>
      <c r="D3366">
        <f t="shared" si="163"/>
        <v>-4.0065819557802824E-4</v>
      </c>
      <c r="E3366" s="2">
        <f t="shared" si="164"/>
        <v>0.13384425068241013</v>
      </c>
      <c r="K3366">
        <v>3361</v>
      </c>
      <c r="L3366" s="14">
        <v>2.20414185322668E-3</v>
      </c>
      <c r="M3366" s="14">
        <v>-0.17804936613095901</v>
      </c>
    </row>
    <row r="3367" spans="1:13" x14ac:dyDescent="0.55000000000000004">
      <c r="A3367">
        <v>3362</v>
      </c>
      <c r="C3367">
        <f t="shared" si="162"/>
        <v>0.23186808053384103</v>
      </c>
      <c r="D3367">
        <f t="shared" si="163"/>
        <v>-1.4026036673960632E-3</v>
      </c>
      <c r="E3367" s="2">
        <f t="shared" si="164"/>
        <v>9.8667879469367656E-2</v>
      </c>
      <c r="K3367">
        <v>3362</v>
      </c>
      <c r="L3367" s="14">
        <v>1.9741797883152E-3</v>
      </c>
      <c r="M3367" s="14">
        <v>-8.2246356366737702E-2</v>
      </c>
    </row>
    <row r="3368" spans="1:13" x14ac:dyDescent="0.55000000000000004">
      <c r="A3368">
        <v>3363</v>
      </c>
      <c r="C3368">
        <f t="shared" si="162"/>
        <v>0.21774422123024395</v>
      </c>
      <c r="D3368">
        <f t="shared" si="163"/>
        <v>-2.0525251832372144E-3</v>
      </c>
      <c r="E3368" s="2">
        <f t="shared" si="164"/>
        <v>3.3704721786475926E-2</v>
      </c>
      <c r="K3368">
        <v>3363</v>
      </c>
      <c r="L3368" s="14">
        <v>1.2497721484978901E-3</v>
      </c>
      <c r="M3368" s="14">
        <v>3.4155763568886797E-2</v>
      </c>
    </row>
    <row r="3369" spans="1:13" x14ac:dyDescent="0.55000000000000004">
      <c r="A3369">
        <v>3364</v>
      </c>
      <c r="C3369">
        <f t="shared" si="162"/>
        <v>0.14897115208318568</v>
      </c>
      <c r="D3369">
        <f t="shared" si="163"/>
        <v>-2.1873061418860437E-3</v>
      </c>
      <c r="E3369" s="2">
        <f t="shared" si="164"/>
        <v>4.8550117711271253E-5</v>
      </c>
      <c r="K3369">
        <v>3364</v>
      </c>
      <c r="L3369" s="14">
        <v>2.12351321065752E-4</v>
      </c>
      <c r="M3369" s="14">
        <v>0.14200336063170901</v>
      </c>
    </row>
    <row r="3370" spans="1:13" x14ac:dyDescent="0.55000000000000004">
      <c r="A3370">
        <v>3365</v>
      </c>
      <c r="C3370">
        <f t="shared" si="162"/>
        <v>4.2809463825365511E-2</v>
      </c>
      <c r="D3370">
        <f t="shared" si="163"/>
        <v>-1.7731193636826791E-3</v>
      </c>
      <c r="E3370" s="2">
        <f t="shared" si="164"/>
        <v>2.9403974429198156E-2</v>
      </c>
      <c r="K3370">
        <v>3365</v>
      </c>
      <c r="L3370" s="14">
        <v>-8.7825421205927105E-4</v>
      </c>
      <c r="M3370" s="14">
        <v>0.21428533509942599</v>
      </c>
    </row>
    <row r="3371" spans="1:13" x14ac:dyDescent="0.55000000000000004">
      <c r="A3371">
        <v>3366</v>
      </c>
      <c r="C3371">
        <f t="shared" si="162"/>
        <v>-7.4096497500720518E-2</v>
      </c>
      <c r="D3371">
        <f t="shared" si="163"/>
        <v>-9.1391699958569999E-4</v>
      </c>
      <c r="E3371" s="2">
        <f t="shared" si="164"/>
        <v>9.4245755383301211E-2</v>
      </c>
      <c r="K3371">
        <v>3366</v>
      </c>
      <c r="L3371" s="14">
        <v>-1.74889552948046E-3</v>
      </c>
      <c r="M3371" s="14">
        <v>0.23289821806178099</v>
      </c>
    </row>
    <row r="3372" spans="1:13" x14ac:dyDescent="0.55000000000000004">
      <c r="A3372">
        <v>3367</v>
      </c>
      <c r="C3372">
        <f t="shared" si="162"/>
        <v>-0.17240579978322029</v>
      </c>
      <c r="D3372">
        <f t="shared" si="163"/>
        <v>1.7465926754941461E-4</v>
      </c>
      <c r="E3372" s="2">
        <f t="shared" si="164"/>
        <v>0.13365319453767871</v>
      </c>
      <c r="K3372">
        <v>3367</v>
      </c>
      <c r="L3372" s="14">
        <v>-2.1815151121830699E-3</v>
      </c>
      <c r="M3372" s="14">
        <v>0.193180297514911</v>
      </c>
    </row>
    <row r="3373" spans="1:13" x14ac:dyDescent="0.55000000000000004">
      <c r="A3373">
        <v>3368</v>
      </c>
      <c r="C3373">
        <f t="shared" si="162"/>
        <v>-0.22744488034766594</v>
      </c>
      <c r="D3373">
        <f t="shared" si="163"/>
        <v>1.2193997400694878E-3</v>
      </c>
      <c r="E3373" s="2">
        <f t="shared" si="164"/>
        <v>0.11057224608925677</v>
      </c>
      <c r="K3373">
        <v>3368</v>
      </c>
      <c r="L3373" s="14">
        <v>-2.0677607019021702E-3</v>
      </c>
      <c r="M3373" s="14">
        <v>0.10507917305186899</v>
      </c>
    </row>
    <row r="3374" spans="1:13" x14ac:dyDescent="0.55000000000000004">
      <c r="A3374">
        <v>3369</v>
      </c>
      <c r="C3374">
        <f t="shared" si="162"/>
        <v>-0.22540009010253562</v>
      </c>
      <c r="D3374">
        <f t="shared" si="163"/>
        <v>1.9580965807392586E-3</v>
      </c>
      <c r="E3374" s="2">
        <f t="shared" si="164"/>
        <v>4.668209987775495E-2</v>
      </c>
      <c r="K3374">
        <v>3369</v>
      </c>
      <c r="L3374" s="14">
        <v>-1.4361227963737499E-3</v>
      </c>
      <c r="M3374" s="14">
        <v>-9.3396821658778793E-3</v>
      </c>
    </row>
    <row r="3375" spans="1:13" x14ac:dyDescent="0.55000000000000004">
      <c r="A3375">
        <v>3370</v>
      </c>
      <c r="C3375">
        <f t="shared" si="162"/>
        <v>-0.16678462829979179</v>
      </c>
      <c r="D3375">
        <f t="shared" si="163"/>
        <v>2.2053524530450271E-3</v>
      </c>
      <c r="E3375" s="2">
        <f t="shared" si="164"/>
        <v>2.0580079266607422E-3</v>
      </c>
      <c r="K3375">
        <v>3370</v>
      </c>
      <c r="L3375" s="14">
        <v>-4.4479902743449701E-4</v>
      </c>
      <c r="M3375" s="14">
        <v>-0.121419356045999</v>
      </c>
    </row>
    <row r="3376" spans="1:13" x14ac:dyDescent="0.55000000000000004">
      <c r="A3376">
        <v>3371</v>
      </c>
      <c r="C3376">
        <f t="shared" si="162"/>
        <v>-6.6309740334371342E-2</v>
      </c>
      <c r="D3376">
        <f t="shared" si="163"/>
        <v>1.8991113447852639E-3</v>
      </c>
      <c r="E3376" s="2">
        <f t="shared" si="164"/>
        <v>1.8708510882178564E-2</v>
      </c>
      <c r="K3376">
        <v>3371</v>
      </c>
      <c r="L3376" s="14">
        <v>6.5792741725856905E-4</v>
      </c>
      <c r="M3376" s="14">
        <v>-0.20308879897339899</v>
      </c>
    </row>
    <row r="3377" spans="1:13" x14ac:dyDescent="0.55000000000000004">
      <c r="A3377">
        <v>3372</v>
      </c>
      <c r="C3377">
        <f t="shared" si="162"/>
        <v>5.0807494756549609E-2</v>
      </c>
      <c r="D3377">
        <f t="shared" si="163"/>
        <v>1.1162333190753845E-3</v>
      </c>
      <c r="E3377" s="2">
        <f t="shared" si="164"/>
        <v>8.1054595105857705E-2</v>
      </c>
      <c r="K3377">
        <v>3372</v>
      </c>
      <c r="L3377" s="14">
        <v>1.5958718588138399E-3</v>
      </c>
      <c r="M3377" s="14">
        <v>-0.233893392326469</v>
      </c>
    </row>
    <row r="3378" spans="1:13" x14ac:dyDescent="0.55000000000000004">
      <c r="A3378">
        <v>3373</v>
      </c>
      <c r="C3378">
        <f t="shared" si="162"/>
        <v>0.1551731195993197</v>
      </c>
      <c r="D3378">
        <f t="shared" si="163"/>
        <v>5.3204258625155946E-5</v>
      </c>
      <c r="E3378" s="2">
        <f t="shared" si="164"/>
        <v>0.1305312258459797</v>
      </c>
      <c r="K3378">
        <v>3373</v>
      </c>
      <c r="L3378" s="14">
        <v>2.13412029325892E-3</v>
      </c>
      <c r="M3378" s="14">
        <v>-0.206117934602109</v>
      </c>
    </row>
    <row r="3379" spans="1:13" x14ac:dyDescent="0.55000000000000004">
      <c r="A3379">
        <v>3374</v>
      </c>
      <c r="C3379">
        <f t="shared" si="162"/>
        <v>0.22059356221416415</v>
      </c>
      <c r="D3379">
        <f t="shared" si="163"/>
        <v>-1.0231779492970421E-3</v>
      </c>
      <c r="E3379" s="2">
        <f t="shared" si="164"/>
        <v>0.12062598912440559</v>
      </c>
      <c r="K3379">
        <v>3374</v>
      </c>
      <c r="L3379" s="14">
        <v>2.13786506113616E-3</v>
      </c>
      <c r="M3379" s="14">
        <v>-0.12671896149381501</v>
      </c>
    </row>
    <row r="3380" spans="1:13" x14ac:dyDescent="0.55000000000000004">
      <c r="A3380">
        <v>3375</v>
      </c>
      <c r="C3380">
        <f t="shared" si="162"/>
        <v>0.23064967045661383</v>
      </c>
      <c r="D3380">
        <f t="shared" si="163"/>
        <v>-1.8427640588256429E-3</v>
      </c>
      <c r="E3380" s="2">
        <f t="shared" si="164"/>
        <v>6.0630251418200949E-2</v>
      </c>
      <c r="K3380">
        <v>3375</v>
      </c>
      <c r="L3380" s="14">
        <v>1.6061682620998601E-3</v>
      </c>
      <c r="M3380" s="14">
        <v>-1.5582438372029699E-2</v>
      </c>
    </row>
    <row r="3381" spans="1:13" x14ac:dyDescent="0.55000000000000004">
      <c r="A3381">
        <v>3376</v>
      </c>
      <c r="C3381">
        <f t="shared" si="162"/>
        <v>0.182817573124819</v>
      </c>
      <c r="D3381">
        <f t="shared" si="163"/>
        <v>-2.1998552319722263E-3</v>
      </c>
      <c r="E3381" s="2">
        <f t="shared" si="164"/>
        <v>6.9490179780536407E-3</v>
      </c>
      <c r="K3381">
        <v>3376</v>
      </c>
      <c r="L3381" s="14">
        <v>6.7219665787612696E-4</v>
      </c>
      <c r="M3381" s="14">
        <v>9.9456803106460601E-2</v>
      </c>
    </row>
    <row r="3382" spans="1:13" x14ac:dyDescent="0.55000000000000004">
      <c r="A3382">
        <v>3377</v>
      </c>
      <c r="C3382">
        <f t="shared" si="162"/>
        <v>8.910211842710003E-2</v>
      </c>
      <c r="D3382">
        <f t="shared" si="163"/>
        <v>-2.0048291111717555E-3</v>
      </c>
      <c r="E3382" s="2">
        <f t="shared" si="164"/>
        <v>1.0097105164593204E-2</v>
      </c>
      <c r="K3382">
        <v>3377</v>
      </c>
      <c r="L3382" s="14">
        <v>-4.3013076931800598E-4</v>
      </c>
      <c r="M3382" s="14">
        <v>0.18958647126172401</v>
      </c>
    </row>
    <row r="3383" spans="1:13" x14ac:dyDescent="0.55000000000000004">
      <c r="A3383">
        <v>3378</v>
      </c>
      <c r="C3383">
        <f t="shared" si="162"/>
        <v>-2.6976089872183199E-2</v>
      </c>
      <c r="D3383">
        <f t="shared" si="163"/>
        <v>-1.3066331419118668E-3</v>
      </c>
      <c r="E3383" s="2">
        <f t="shared" si="164"/>
        <v>6.718936864422316E-2</v>
      </c>
      <c r="K3383">
        <v>3378</v>
      </c>
      <c r="L3383" s="14">
        <v>-1.42472927699887E-3</v>
      </c>
      <c r="M3383" s="14">
        <v>0.23223303158040601</v>
      </c>
    </row>
    <row r="3384" spans="1:13" x14ac:dyDescent="0.55000000000000004">
      <c r="A3384">
        <v>3379</v>
      </c>
      <c r="C3384">
        <f t="shared" si="162"/>
        <v>-0.13628386822302363</v>
      </c>
      <c r="D3384">
        <f t="shared" si="163"/>
        <v>-2.8049979568937818E-4</v>
      </c>
      <c r="E3384" s="2">
        <f t="shared" si="164"/>
        <v>0.12460847522627971</v>
      </c>
      <c r="K3384">
        <v>3379</v>
      </c>
      <c r="L3384" s="14">
        <v>-2.0624954988765999E-3</v>
      </c>
      <c r="M3384" s="14">
        <v>0.21671538847064101</v>
      </c>
    </row>
    <row r="3385" spans="1:13" x14ac:dyDescent="0.55000000000000004">
      <c r="A3385">
        <v>3380</v>
      </c>
      <c r="C3385">
        <f t="shared" si="162"/>
        <v>-0.21138726828759027</v>
      </c>
      <c r="D3385">
        <f t="shared" si="163"/>
        <v>8.1603308679750633E-4</v>
      </c>
      <c r="E3385" s="2">
        <f t="shared" si="164"/>
        <v>0.12838412137756336</v>
      </c>
      <c r="K3385">
        <v>3380</v>
      </c>
      <c r="L3385" s="14">
        <v>-2.1836969282675099E-3</v>
      </c>
      <c r="M3385" s="14">
        <v>0.14692003191373601</v>
      </c>
    </row>
    <row r="3386" spans="1:13" x14ac:dyDescent="0.55000000000000004">
      <c r="A3386">
        <v>3381</v>
      </c>
      <c r="C3386">
        <f t="shared" si="162"/>
        <v>-0.23343691970205327</v>
      </c>
      <c r="D3386">
        <f t="shared" si="163"/>
        <v>1.7077588651109143E-3</v>
      </c>
      <c r="E3386" s="2">
        <f t="shared" si="164"/>
        <v>7.4947035210150059E-2</v>
      </c>
      <c r="K3386">
        <v>3381</v>
      </c>
      <c r="L3386" s="14">
        <v>-1.75797791530156E-3</v>
      </c>
      <c r="M3386" s="14">
        <v>4.0327641938327899E-2</v>
      </c>
    </row>
    <row r="3387" spans="1:13" x14ac:dyDescent="0.55000000000000004">
      <c r="A3387">
        <v>3382</v>
      </c>
      <c r="C3387">
        <f t="shared" si="162"/>
        <v>-0.1968988247311573</v>
      </c>
      <c r="D3387">
        <f t="shared" si="163"/>
        <v>2.170873164982223E-3</v>
      </c>
      <c r="E3387" s="2">
        <f t="shared" si="164"/>
        <v>1.4528389371976929E-2</v>
      </c>
      <c r="K3387">
        <v>3382</v>
      </c>
      <c r="L3387" s="14">
        <v>-8.9196242774510902E-4</v>
      </c>
      <c r="M3387" s="14">
        <v>-7.6365056135062503E-2</v>
      </c>
    </row>
    <row r="3388" spans="1:13" x14ac:dyDescent="0.55000000000000004">
      <c r="A3388">
        <v>3383</v>
      </c>
      <c r="C3388">
        <f t="shared" si="162"/>
        <v>-0.11094327505216166</v>
      </c>
      <c r="D3388">
        <f t="shared" si="163"/>
        <v>2.0891440588237998E-3</v>
      </c>
      <c r="E3388" s="2">
        <f t="shared" si="164"/>
        <v>3.9675356513105223E-3</v>
      </c>
      <c r="K3388">
        <v>3383</v>
      </c>
      <c r="L3388" s="14">
        <v>1.97450583173294E-4</v>
      </c>
      <c r="M3388" s="14">
        <v>-0.173931652165011</v>
      </c>
    </row>
    <row r="3389" spans="1:13" x14ac:dyDescent="0.55000000000000004">
      <c r="A3389">
        <v>3384</v>
      </c>
      <c r="C3389">
        <f t="shared" si="162"/>
        <v>2.8566981671540345E-3</v>
      </c>
      <c r="D3389">
        <f t="shared" si="163"/>
        <v>1.4830838295662408E-3</v>
      </c>
      <c r="E3389" s="2">
        <f t="shared" si="164"/>
        <v>5.3265263488167937E-2</v>
      </c>
      <c r="K3389">
        <v>3384</v>
      </c>
      <c r="L3389" s="14">
        <v>1.23741087064145E-3</v>
      </c>
      <c r="M3389" s="14">
        <v>-0.227935986916598</v>
      </c>
    </row>
    <row r="3390" spans="1:13" x14ac:dyDescent="0.55000000000000004">
      <c r="A3390">
        <v>3385</v>
      </c>
      <c r="C3390">
        <f t="shared" si="162"/>
        <v>0.11593970036093375</v>
      </c>
      <c r="D3390">
        <f t="shared" si="163"/>
        <v>5.0480082001430344E-4</v>
      </c>
      <c r="E3390" s="2">
        <f t="shared" si="164"/>
        <v>0.11613921459119247</v>
      </c>
      <c r="K3390">
        <v>3385</v>
      </c>
      <c r="L3390" s="14">
        <v>1.9674539292177202E-3</v>
      </c>
      <c r="M3390" s="14">
        <v>-0.22485233973271701</v>
      </c>
    </row>
    <row r="3391" spans="1:13" x14ac:dyDescent="0.55000000000000004">
      <c r="A3391">
        <v>3386</v>
      </c>
      <c r="C3391">
        <f t="shared" si="162"/>
        <v>0.19992428157821612</v>
      </c>
      <c r="D3391">
        <f t="shared" si="163"/>
        <v>-6.0017655498874421E-4</v>
      </c>
      <c r="E3391" s="2">
        <f t="shared" si="164"/>
        <v>0.13350057921700029</v>
      </c>
      <c r="K3391">
        <v>3386</v>
      </c>
      <c r="L3391" s="14">
        <v>2.2047359460233302E-3</v>
      </c>
      <c r="M3391" s="14">
        <v>-0.165453029180129</v>
      </c>
    </row>
    <row r="3392" spans="1:13" x14ac:dyDescent="0.55000000000000004">
      <c r="A3392">
        <v>3387</v>
      </c>
      <c r="C3392">
        <f t="shared" si="162"/>
        <v>0.23373208219033734</v>
      </c>
      <c r="D3392">
        <f t="shared" si="163"/>
        <v>-1.5545222654232589E-3</v>
      </c>
      <c r="E3392" s="2">
        <f t="shared" si="164"/>
        <v>8.9010970158037661E-2</v>
      </c>
      <c r="K3392">
        <v>3387</v>
      </c>
      <c r="L3392" s="14">
        <v>1.88982816795854E-3</v>
      </c>
      <c r="M3392" s="14">
        <v>-6.4614981073301395E-2</v>
      </c>
    </row>
    <row r="3393" spans="1:13" x14ac:dyDescent="0.55000000000000004">
      <c r="A3393">
        <v>3388</v>
      </c>
      <c r="C3393">
        <f t="shared" si="162"/>
        <v>0.2088780568540719</v>
      </c>
      <c r="D3393">
        <f t="shared" si="163"/>
        <v>-2.1187156539660343E-3</v>
      </c>
      <c r="E3393" s="2">
        <f t="shared" si="164"/>
        <v>2.4483413858243225E-2</v>
      </c>
      <c r="K3393">
        <v>3388</v>
      </c>
      <c r="L3393" s="14">
        <v>1.1016012015857199E-3</v>
      </c>
      <c r="M3393" s="14">
        <v>5.2406289885576197E-2</v>
      </c>
    </row>
    <row r="3394" spans="1:13" x14ac:dyDescent="0.55000000000000004">
      <c r="A3394">
        <v>3389</v>
      </c>
      <c r="C3394">
        <f t="shared" si="162"/>
        <v>0.13160004204894246</v>
      </c>
      <c r="D3394">
        <f t="shared" si="163"/>
        <v>-2.1511560723494441E-3</v>
      </c>
      <c r="E3394" s="2">
        <f t="shared" si="164"/>
        <v>6.1019070055426611E-4</v>
      </c>
      <c r="K3394">
        <v>3389</v>
      </c>
      <c r="L3394" s="14">
        <v>3.7471380438042798E-5</v>
      </c>
      <c r="M3394" s="14">
        <v>0.156302080437591</v>
      </c>
    </row>
    <row r="3395" spans="1:13" x14ac:dyDescent="0.55000000000000004">
      <c r="A3395">
        <v>3390</v>
      </c>
      <c r="C3395">
        <f t="shared" si="162"/>
        <v>2.1293190597554638E-2</v>
      </c>
      <c r="D3395">
        <f t="shared" si="163"/>
        <v>-1.6437016593499291E-3</v>
      </c>
      <c r="E3395" s="2">
        <f t="shared" si="164"/>
        <v>3.9903200521834978E-2</v>
      </c>
      <c r="K3395">
        <v>3390</v>
      </c>
      <c r="L3395" s="14">
        <v>-1.03604338039591E-3</v>
      </c>
      <c r="M3395" s="14">
        <v>0.22105104531629899</v>
      </c>
    </row>
    <row r="3396" spans="1:13" x14ac:dyDescent="0.55000000000000004">
      <c r="A3396">
        <v>3391</v>
      </c>
      <c r="C3396">
        <f t="shared" si="162"/>
        <v>-9.4357802868973328E-2</v>
      </c>
      <c r="D3396">
        <f t="shared" si="163"/>
        <v>-7.2371277633555687E-4</v>
      </c>
      <c r="E3396" s="2">
        <f t="shared" si="164"/>
        <v>0.10549127720176794</v>
      </c>
      <c r="K3396">
        <v>3391</v>
      </c>
      <c r="L3396" s="14">
        <v>-1.85007464946319E-3</v>
      </c>
      <c r="M3396" s="14">
        <v>0.230436404594411</v>
      </c>
    </row>
    <row r="3397" spans="1:13" x14ac:dyDescent="0.55000000000000004">
      <c r="A3397">
        <v>3392</v>
      </c>
      <c r="C3397">
        <f t="shared" si="162"/>
        <v>-0.18632697671903609</v>
      </c>
      <c r="D3397">
        <f t="shared" si="163"/>
        <v>3.7791275886827155E-4</v>
      </c>
      <c r="E3397" s="2">
        <f t="shared" si="164"/>
        <v>0.13574399076540655</v>
      </c>
      <c r="K3397">
        <v>3392</v>
      </c>
      <c r="L3397" s="14">
        <v>-2.2007432455425201E-3</v>
      </c>
      <c r="M3397" s="14">
        <v>0.18210753681818201</v>
      </c>
    </row>
    <row r="3398" spans="1:13" x14ac:dyDescent="0.55000000000000004">
      <c r="A3398">
        <v>3393</v>
      </c>
      <c r="C3398">
        <f t="shared" ref="C3398:C3461" si="165">$D$1*COS($B$2*(A3398-$L$2)+$B$1)</f>
        <v>-0.23153200687522538</v>
      </c>
      <c r="D3398">
        <f t="shared" ref="D3398:D3461" si="166">$D$2*COS($B$2*(A3398-$L$3)+$B$3)</f>
        <v>1.3846901573802454E-3</v>
      </c>
      <c r="E3398" s="2">
        <f t="shared" ref="E3398:E3461" si="167">(M3398-C3398)^2</f>
        <v>0.1022085462814155</v>
      </c>
      <c r="K3398">
        <v>3393</v>
      </c>
      <c r="L3398" s="14">
        <v>-2.0002220433557902E-3</v>
      </c>
      <c r="M3398" s="14">
        <v>8.8168706732698096E-2</v>
      </c>
    </row>
    <row r="3399" spans="1:13" x14ac:dyDescent="0.55000000000000004">
      <c r="A3399">
        <v>3394</v>
      </c>
      <c r="C3399">
        <f t="shared" si="165"/>
        <v>-0.21862738361321296</v>
      </c>
      <c r="D3399">
        <f t="shared" si="166"/>
        <v>2.0439395133424743E-3</v>
      </c>
      <c r="E3399" s="2">
        <f t="shared" si="167"/>
        <v>3.6395047475209275E-2</v>
      </c>
      <c r="K3399">
        <v>3394</v>
      </c>
      <c r="L3399" s="14">
        <v>-1.2987328219339E-3</v>
      </c>
      <c r="M3399" s="14">
        <v>-2.7852522912938101E-2</v>
      </c>
    </row>
    <row r="3400" spans="1:13" x14ac:dyDescent="0.55000000000000004">
      <c r="A3400">
        <v>3395</v>
      </c>
      <c r="C3400">
        <f t="shared" si="165"/>
        <v>-0.15085189536518867</v>
      </c>
      <c r="D3400">
        <f t="shared" si="166"/>
        <v>2.1902031342842317E-3</v>
      </c>
      <c r="E3400" s="2">
        <f t="shared" si="167"/>
        <v>1.947135565752954E-4</v>
      </c>
      <c r="K3400">
        <v>3395</v>
      </c>
      <c r="L3400" s="14">
        <v>-2.7196790850515698E-4</v>
      </c>
      <c r="M3400" s="14">
        <v>-0.13689791541051999</v>
      </c>
    </row>
    <row r="3401" spans="1:13" x14ac:dyDescent="0.55000000000000004">
      <c r="A3401">
        <v>3396</v>
      </c>
      <c r="C3401">
        <f t="shared" si="165"/>
        <v>-4.5215761085559358E-2</v>
      </c>
      <c r="D3401">
        <f t="shared" si="166"/>
        <v>1.7867719343457606E-3</v>
      </c>
      <c r="E3401" s="2">
        <f t="shared" si="167"/>
        <v>2.7702478206723433E-2</v>
      </c>
      <c r="K3401">
        <v>3396</v>
      </c>
      <c r="L3401" s="14">
        <v>8.2291305477512301E-4</v>
      </c>
      <c r="M3401" s="14">
        <v>-0.21165637574052701</v>
      </c>
    </row>
    <row r="3402" spans="1:13" x14ac:dyDescent="0.55000000000000004">
      <c r="A3402">
        <v>3397</v>
      </c>
      <c r="C3402">
        <f t="shared" si="165"/>
        <v>7.1768576153922667E-2</v>
      </c>
      <c r="D3402">
        <f t="shared" si="166"/>
        <v>9.3489864105059822E-4</v>
      </c>
      <c r="E3402" s="2">
        <f t="shared" si="167"/>
        <v>9.3130413384623356E-2</v>
      </c>
      <c r="K3402">
        <v>3397</v>
      </c>
      <c r="L3402" s="14">
        <v>1.7116903385049999E-3</v>
      </c>
      <c r="M3402" s="14">
        <v>-0.23340418374548799</v>
      </c>
    </row>
    <row r="3403" spans="1:13" x14ac:dyDescent="0.55000000000000004">
      <c r="A3403">
        <v>3398</v>
      </c>
      <c r="C3403">
        <f t="shared" si="165"/>
        <v>0.17074051353916295</v>
      </c>
      <c r="D3403">
        <f t="shared" si="166"/>
        <v>-1.5161450503246529E-4</v>
      </c>
      <c r="E3403" s="2">
        <f t="shared" si="167"/>
        <v>0.13500846418670814</v>
      </c>
      <c r="K3403">
        <v>3398</v>
      </c>
      <c r="L3403" s="14">
        <v>2.1717641584003502E-3</v>
      </c>
      <c r="M3403" s="14">
        <v>-0.196694465996956</v>
      </c>
    </row>
    <row r="3404" spans="1:13" x14ac:dyDescent="0.55000000000000004">
      <c r="A3404">
        <v>3399</v>
      </c>
      <c r="C3404">
        <f t="shared" si="165"/>
        <v>0.22686018095216412</v>
      </c>
      <c r="D3404">
        <f t="shared" si="166"/>
        <v>-1.2000756061471185E-3</v>
      </c>
      <c r="E3404" s="2">
        <f t="shared" si="167"/>
        <v>0.11396132314703855</v>
      </c>
      <c r="K3404">
        <v>3399</v>
      </c>
      <c r="L3404" s="14">
        <v>2.0879061721775999E-3</v>
      </c>
      <c r="M3404" s="14">
        <v>-0.110721399035605</v>
      </c>
    </row>
    <row r="3405" spans="1:13" x14ac:dyDescent="0.55000000000000004">
      <c r="A3405">
        <v>3400</v>
      </c>
      <c r="C3405">
        <f t="shared" si="165"/>
        <v>0.22604272477937493</v>
      </c>
      <c r="D3405">
        <f t="shared" si="166"/>
        <v>-1.9473430257055597E-3</v>
      </c>
      <c r="E3405" s="2">
        <f t="shared" si="167"/>
        <v>4.9755850860873467E-2</v>
      </c>
      <c r="K3405">
        <v>3400</v>
      </c>
      <c r="L3405" s="14">
        <v>1.48111913270342E-3</v>
      </c>
      <c r="M3405" s="14">
        <v>2.9825291799057199E-3</v>
      </c>
    </row>
    <row r="3406" spans="1:13" x14ac:dyDescent="0.55000000000000004">
      <c r="A3406">
        <v>3401</v>
      </c>
      <c r="C3406">
        <f t="shared" si="165"/>
        <v>0.168493309290737</v>
      </c>
      <c r="D3406">
        <f t="shared" si="166"/>
        <v>-2.2058683925463333E-3</v>
      </c>
      <c r="E3406" s="2">
        <f t="shared" si="167"/>
        <v>2.7619066064888727E-3</v>
      </c>
      <c r="K3406">
        <v>3401</v>
      </c>
      <c r="L3406" s="14">
        <v>5.0337661824764095E-4</v>
      </c>
      <c r="M3406" s="14">
        <v>0.115939464460041</v>
      </c>
    </row>
    <row r="3407" spans="1:13" x14ac:dyDescent="0.55000000000000004">
      <c r="A3407">
        <v>3402</v>
      </c>
      <c r="C3407">
        <f t="shared" si="165"/>
        <v>6.8655624726849995E-2</v>
      </c>
      <c r="D3407">
        <f t="shared" si="166"/>
        <v>-1.9107672888820384E-3</v>
      </c>
      <c r="E3407" s="2">
        <f t="shared" si="167"/>
        <v>1.7214231644472257E-2</v>
      </c>
      <c r="K3407">
        <v>3402</v>
      </c>
      <c r="L3407" s="14">
        <v>-6.0043969297009702E-4</v>
      </c>
      <c r="M3407" s="14">
        <v>0.19985864162993899</v>
      </c>
    </row>
    <row r="3408" spans="1:13" x14ac:dyDescent="0.55000000000000004">
      <c r="A3408">
        <v>3403</v>
      </c>
      <c r="C3408">
        <f t="shared" si="165"/>
        <v>-4.8413174497730013E-2</v>
      </c>
      <c r="D3408">
        <f t="shared" si="166"/>
        <v>-1.136103871487144E-3</v>
      </c>
      <c r="E3408" s="2">
        <f t="shared" si="167"/>
        <v>7.9600246628272697E-2</v>
      </c>
      <c r="K3408">
        <v>3403</v>
      </c>
      <c r="L3408" s="14">
        <v>-1.5538721582260401E-3</v>
      </c>
      <c r="M3408" s="14">
        <v>0.23372198217061699</v>
      </c>
    </row>
    <row r="3409" spans="1:13" x14ac:dyDescent="0.55000000000000004">
      <c r="A3409">
        <v>3404</v>
      </c>
      <c r="C3409">
        <f t="shared" si="165"/>
        <v>-0.15333128739084442</v>
      </c>
      <c r="D3409">
        <f t="shared" si="166"/>
        <v>-7.6302329534556586E-5</v>
      </c>
      <c r="E3409" s="2">
        <f t="shared" si="167"/>
        <v>0.1313188945998735</v>
      </c>
      <c r="K3409">
        <v>3404</v>
      </c>
      <c r="L3409" s="14">
        <v>-2.1181277019312302E-3</v>
      </c>
      <c r="M3409" s="14">
        <v>0.20904820237075</v>
      </c>
    </row>
    <row r="3410" spans="1:13" x14ac:dyDescent="0.55000000000000004">
      <c r="A3410">
        <v>3405</v>
      </c>
      <c r="C3410">
        <f t="shared" si="165"/>
        <v>-0.2197664791176217</v>
      </c>
      <c r="D3410">
        <f t="shared" si="166"/>
        <v>1.0026494888194697E-3</v>
      </c>
      <c r="E3410" s="2">
        <f t="shared" si="167"/>
        <v>0.12375161860475248</v>
      </c>
      <c r="K3410">
        <v>3405</v>
      </c>
      <c r="L3410" s="14">
        <v>-2.1518850227774402E-3</v>
      </c>
      <c r="M3410" s="14">
        <v>0.13201700344623099</v>
      </c>
    </row>
    <row r="3411" spans="1:13" x14ac:dyDescent="0.55000000000000004">
      <c r="A3411">
        <v>3406</v>
      </c>
      <c r="C3411">
        <f t="shared" si="165"/>
        <v>-0.23104491689570794</v>
      </c>
      <c r="D3411">
        <f t="shared" si="166"/>
        <v>1.8299574196541553E-3</v>
      </c>
      <c r="E3411" s="2">
        <f t="shared" si="167"/>
        <v>6.3991920568193777E-2</v>
      </c>
      <c r="K3411">
        <v>3406</v>
      </c>
      <c r="L3411" s="14">
        <v>-1.6466893903435099E-3</v>
      </c>
      <c r="M3411" s="14">
        <v>2.1921327034571801E-2</v>
      </c>
    </row>
    <row r="3412" spans="1:13" x14ac:dyDescent="0.55000000000000004">
      <c r="A3412">
        <v>3407</v>
      </c>
      <c r="C3412">
        <f t="shared" si="165"/>
        <v>-0.18433595057340924</v>
      </c>
      <c r="D3412">
        <f t="shared" si="166"/>
        <v>2.197984610597547E-3</v>
      </c>
      <c r="E3412" s="2">
        <f t="shared" si="167"/>
        <v>8.2212789949547629E-3</v>
      </c>
      <c r="K3412">
        <v>3407</v>
      </c>
      <c r="L3412" s="14">
        <v>-7.29070184778709E-4</v>
      </c>
      <c r="M3412" s="14">
        <v>-9.3664681722936197E-2</v>
      </c>
    </row>
    <row r="3413" spans="1:13" x14ac:dyDescent="0.55000000000000004">
      <c r="A3413">
        <v>3408</v>
      </c>
      <c r="C3413">
        <f t="shared" si="165"/>
        <v>-9.1362546152297539E-2</v>
      </c>
      <c r="D3413">
        <f t="shared" si="166"/>
        <v>2.0143639941270801E-3</v>
      </c>
      <c r="E3413" s="2">
        <f t="shared" si="167"/>
        <v>8.9168820727673383E-3</v>
      </c>
      <c r="K3413">
        <v>3408</v>
      </c>
      <c r="L3413" s="14">
        <v>3.7114917138699599E-4</v>
      </c>
      <c r="M3413" s="14">
        <v>-0.18579178988943301</v>
      </c>
    </row>
    <row r="3414" spans="1:13" x14ac:dyDescent="0.55000000000000004">
      <c r="A3414">
        <v>3409</v>
      </c>
      <c r="C3414">
        <f t="shared" si="165"/>
        <v>2.4540931584414723E-2</v>
      </c>
      <c r="D3414">
        <f t="shared" si="166"/>
        <v>1.3251804745561778E-3</v>
      </c>
      <c r="E3414" s="2">
        <f t="shared" si="167"/>
        <v>6.5498692437516035E-2</v>
      </c>
      <c r="K3414">
        <v>3409</v>
      </c>
      <c r="L3414" s="14">
        <v>1.3784119151365199E-3</v>
      </c>
      <c r="M3414" s="14">
        <v>-0.23138619170953401</v>
      </c>
    </row>
    <row r="3415" spans="1:13" x14ac:dyDescent="0.55000000000000004">
      <c r="A3415">
        <v>3410</v>
      </c>
      <c r="C3415">
        <f t="shared" si="165"/>
        <v>0.13428515277523329</v>
      </c>
      <c r="D3415">
        <f t="shared" si="166"/>
        <v>3.0340458845978438E-4</v>
      </c>
      <c r="E3415" s="2">
        <f t="shared" si="167"/>
        <v>0.12483052762743067</v>
      </c>
      <c r="K3415">
        <v>3410</v>
      </c>
      <c r="L3415" s="14">
        <v>2.0404428436933898E-3</v>
      </c>
      <c r="M3415" s="14">
        <v>-0.21902848640025999</v>
      </c>
    </row>
    <row r="3416" spans="1:13" x14ac:dyDescent="0.55000000000000004">
      <c r="A3416">
        <v>3411</v>
      </c>
      <c r="C3416">
        <f t="shared" si="165"/>
        <v>0.21032663112515915</v>
      </c>
      <c r="D3416">
        <f t="shared" si="166"/>
        <v>-7.9451945406374313E-4</v>
      </c>
      <c r="E3416" s="2">
        <f t="shared" si="167"/>
        <v>0.13114564689068289</v>
      </c>
      <c r="K3416">
        <v>3411</v>
      </c>
      <c r="L3416" s="14">
        <v>2.1914322040588199E-3</v>
      </c>
      <c r="M3416" s="14">
        <v>-0.15181373791795499</v>
      </c>
    </row>
    <row r="3417" spans="1:13" x14ac:dyDescent="0.55000000000000004">
      <c r="A3417">
        <v>3412</v>
      </c>
      <c r="C3417">
        <f t="shared" si="165"/>
        <v>0.23358055839768763</v>
      </c>
      <c r="D3417">
        <f t="shared" si="166"/>
        <v>-1.6930358607744707E-3</v>
      </c>
      <c r="E3417" s="2">
        <f t="shared" si="167"/>
        <v>7.8487863620741866E-2</v>
      </c>
      <c r="K3417">
        <v>3412</v>
      </c>
      <c r="L3417" s="14">
        <v>1.7935637742592799E-3</v>
      </c>
      <c r="M3417" s="14">
        <v>-4.6576296990043099E-2</v>
      </c>
    </row>
    <row r="3418" spans="1:13" x14ac:dyDescent="0.55000000000000004">
      <c r="A3418">
        <v>3413</v>
      </c>
      <c r="C3418">
        <f t="shared" si="165"/>
        <v>0.19821068899991637</v>
      </c>
      <c r="D3418">
        <f t="shared" si="166"/>
        <v>-2.1666359527952382E-3</v>
      </c>
      <c r="E3418" s="2">
        <f t="shared" si="167"/>
        <v>1.6354374375305028E-2</v>
      </c>
      <c r="K3418">
        <v>3413</v>
      </c>
      <c r="L3418" s="14">
        <v>9.4648617073464297E-4</v>
      </c>
      <c r="M3418" s="14">
        <v>7.0326466457395403E-2</v>
      </c>
    </row>
    <row r="3419" spans="1:13" x14ac:dyDescent="0.55000000000000004">
      <c r="A3419">
        <v>3414</v>
      </c>
      <c r="C3419">
        <f t="shared" si="165"/>
        <v>0.11309411461448313</v>
      </c>
      <c r="D3419">
        <f t="shared" si="166"/>
        <v>-2.0964560897317017E-3</v>
      </c>
      <c r="E3419" s="2">
        <f t="shared" si="167"/>
        <v>3.1946704092612236E-3</v>
      </c>
      <c r="K3419">
        <v>3414</v>
      </c>
      <c r="L3419" s="14">
        <v>-1.37644765824422E-4</v>
      </c>
      <c r="M3419" s="14">
        <v>0.16961553010685401</v>
      </c>
    </row>
    <row r="3420" spans="1:13" x14ac:dyDescent="0.55000000000000004">
      <c r="A3420">
        <v>3415</v>
      </c>
      <c r="C3420">
        <f t="shared" si="165"/>
        <v>-4.0669870529696231E-4</v>
      </c>
      <c r="D3420">
        <f t="shared" si="166"/>
        <v>-1.5001099379366933E-3</v>
      </c>
      <c r="E3420" s="2">
        <f t="shared" si="167"/>
        <v>5.1451862840061327E-2</v>
      </c>
      <c r="K3420">
        <v>3415</v>
      </c>
      <c r="L3420" s="14">
        <v>-1.18730171689662E-3</v>
      </c>
      <c r="M3420" s="14">
        <v>0.22642333202269399</v>
      </c>
    </row>
    <row r="3421" spans="1:13" x14ac:dyDescent="0.55000000000000004">
      <c r="A3421">
        <v>3416</v>
      </c>
      <c r="C3421">
        <f t="shared" si="165"/>
        <v>-0.11380543922257605</v>
      </c>
      <c r="D3421">
        <f t="shared" si="166"/>
        <v>-5.2726781152821224E-4</v>
      </c>
      <c r="E3421" s="2">
        <f t="shared" si="167"/>
        <v>0.11582276983904817</v>
      </c>
      <c r="K3421">
        <v>3416</v>
      </c>
      <c r="L3421" s="14">
        <v>-1.93959158748695E-3</v>
      </c>
      <c r="M3421" s="14">
        <v>0.22652200580507401</v>
      </c>
    </row>
    <row r="3422" spans="1:13" x14ac:dyDescent="0.55000000000000004">
      <c r="A3422">
        <v>3417</v>
      </c>
      <c r="C3422">
        <f t="shared" si="165"/>
        <v>-0.19864141332241506</v>
      </c>
      <c r="D3422">
        <f t="shared" si="166"/>
        <v>5.7790742163471901E-4</v>
      </c>
      <c r="E3422" s="2">
        <f t="shared" si="167"/>
        <v>0.13581307201764858</v>
      </c>
      <c r="K3422">
        <v>3417</v>
      </c>
      <c r="L3422" s="14">
        <v>-2.2060987126384999E-3</v>
      </c>
      <c r="M3422" s="14">
        <v>0.169886837993069</v>
      </c>
    </row>
    <row r="3423" spans="1:13" x14ac:dyDescent="0.55000000000000004">
      <c r="A3423">
        <v>3418</v>
      </c>
      <c r="C3423">
        <f t="shared" si="165"/>
        <v>-0.23362257970859038</v>
      </c>
      <c r="D3423">
        <f t="shared" si="166"/>
        <v>1.5380400733048512E-3</v>
      </c>
      <c r="E3423" s="2">
        <f t="shared" si="167"/>
        <v>9.2613728396339245E-2</v>
      </c>
      <c r="K3423">
        <v>3418</v>
      </c>
      <c r="L3423" s="14">
        <v>-1.9200747295669101E-3</v>
      </c>
      <c r="M3423" s="14">
        <v>7.0702457704270597E-2</v>
      </c>
    </row>
    <row r="3424" spans="1:13" x14ac:dyDescent="0.55000000000000004">
      <c r="A3424">
        <v>3419</v>
      </c>
      <c r="C3424">
        <f t="shared" si="165"/>
        <v>-0.20996940296116837</v>
      </c>
      <c r="D3424">
        <f t="shared" si="166"/>
        <v>2.1121570858879204E-3</v>
      </c>
      <c r="E3424" s="2">
        <f t="shared" si="167"/>
        <v>2.6823761057401627E-2</v>
      </c>
      <c r="K3424">
        <v>3419</v>
      </c>
      <c r="L3424" s="14">
        <v>-1.1531561191964099E-3</v>
      </c>
      <c r="M3424" s="14">
        <v>-4.6189791722767798E-2</v>
      </c>
    </row>
    <row r="3425" spans="1:13" x14ac:dyDescent="0.55000000000000004">
      <c r="A3425">
        <v>3420</v>
      </c>
      <c r="C3425">
        <f t="shared" si="165"/>
        <v>-0.13361833187574176</v>
      </c>
      <c r="D3425">
        <f t="shared" si="166"/>
        <v>2.1561671906554199E-3</v>
      </c>
      <c r="E3425" s="2">
        <f t="shared" si="167"/>
        <v>3.2023780353414462E-4</v>
      </c>
      <c r="K3425">
        <v>3420</v>
      </c>
      <c r="L3425" s="14">
        <v>-9.7422405111971804E-5</v>
      </c>
      <c r="M3425" s="14">
        <v>-0.15151352127217299</v>
      </c>
    </row>
    <row r="3426" spans="1:13" x14ac:dyDescent="0.55000000000000004">
      <c r="A3426">
        <v>3421</v>
      </c>
      <c r="C3426">
        <f t="shared" si="165"/>
        <v>-2.3731875939720197E-2</v>
      </c>
      <c r="D3426">
        <f t="shared" si="166"/>
        <v>1.6590247789713491E-3</v>
      </c>
      <c r="E3426" s="2">
        <f t="shared" si="167"/>
        <v>3.8086595611522542E-2</v>
      </c>
      <c r="K3426">
        <v>3421</v>
      </c>
      <c r="L3426" s="14">
        <v>9.8271135469749104E-4</v>
      </c>
      <c r="M3426" s="14">
        <v>-0.21888974949731599</v>
      </c>
    </row>
    <row r="3427" spans="1:13" x14ac:dyDescent="0.55000000000000004">
      <c r="A3427">
        <v>3422</v>
      </c>
      <c r="C3427">
        <f t="shared" si="165"/>
        <v>9.2110780628916644E-2</v>
      </c>
      <c r="D3427">
        <f t="shared" si="166"/>
        <v>7.4550211723317899E-4</v>
      </c>
      <c r="E3427" s="2">
        <f t="shared" si="167"/>
        <v>0.10468749033072351</v>
      </c>
      <c r="K3427">
        <v>3422</v>
      </c>
      <c r="L3427" s="14">
        <v>1.8167189594243099E-3</v>
      </c>
      <c r="M3427" s="14">
        <v>-0.23144368206743299</v>
      </c>
    </row>
    <row r="3428" spans="1:13" x14ac:dyDescent="0.55000000000000004">
      <c r="A3428">
        <v>3423</v>
      </c>
      <c r="C3428">
        <f t="shared" si="165"/>
        <v>0.18483557279985757</v>
      </c>
      <c r="D3428">
        <f t="shared" si="166"/>
        <v>-3.5512586197685765E-4</v>
      </c>
      <c r="E3428" s="2">
        <f t="shared" si="167"/>
        <v>0.13754209544033344</v>
      </c>
      <c r="K3428">
        <v>3423</v>
      </c>
      <c r="L3428" s="14">
        <v>2.1957180306570998E-3</v>
      </c>
      <c r="M3428" s="14">
        <v>-0.186031108691394</v>
      </c>
    </row>
    <row r="3429" spans="1:13" x14ac:dyDescent="0.55000000000000004">
      <c r="A3429">
        <v>3424</v>
      </c>
      <c r="C3429">
        <f t="shared" si="165"/>
        <v>0.23117053222434561</v>
      </c>
      <c r="D3429">
        <f t="shared" si="166"/>
        <v>-1.3666247353050522E-3</v>
      </c>
      <c r="E3429" s="2">
        <f t="shared" si="167"/>
        <v>0.10575271308629836</v>
      </c>
      <c r="K3429">
        <v>3424</v>
      </c>
      <c r="L3429" s="14">
        <v>2.02478589986605E-3</v>
      </c>
      <c r="M3429" s="14">
        <v>-9.4025890090381495E-2</v>
      </c>
    </row>
    <row r="3430" spans="1:13" x14ac:dyDescent="0.55000000000000004">
      <c r="A3430">
        <v>3425</v>
      </c>
      <c r="C3430">
        <f t="shared" si="165"/>
        <v>0.21948656074872169</v>
      </c>
      <c r="D3430">
        <f t="shared" si="166"/>
        <v>-2.0351296062354912E-3</v>
      </c>
      <c r="E3430" s="2">
        <f t="shared" si="167"/>
        <v>3.9187316224566587E-2</v>
      </c>
      <c r="K3430">
        <v>3425</v>
      </c>
      <c r="L3430" s="14">
        <v>1.3467335795937401E-3</v>
      </c>
      <c r="M3430" s="14">
        <v>2.15286959780423E-2</v>
      </c>
    </row>
    <row r="3431" spans="1:13" x14ac:dyDescent="0.55000000000000004">
      <c r="A3431">
        <v>3426</v>
      </c>
      <c r="C3431">
        <f t="shared" si="165"/>
        <v>0.15271608893607871</v>
      </c>
      <c r="D3431">
        <f t="shared" si="166"/>
        <v>-2.1928598431310369E-3</v>
      </c>
      <c r="E3431" s="2">
        <f t="shared" si="167"/>
        <v>4.4204231392585148E-4</v>
      </c>
      <c r="K3431">
        <v>3426</v>
      </c>
      <c r="L3431" s="14">
        <v>3.3138347978359901E-4</v>
      </c>
      <c r="M3431" s="14">
        <v>0.13169128658443099</v>
      </c>
    </row>
    <row r="3432" spans="1:13" x14ac:dyDescent="0.55000000000000004">
      <c r="A3432">
        <v>3427</v>
      </c>
      <c r="C3432">
        <f t="shared" si="165"/>
        <v>4.7617097799636708E-2</v>
      </c>
      <c r="D3432">
        <f t="shared" si="166"/>
        <v>-1.8002284812249406E-3</v>
      </c>
      <c r="E3432" s="2">
        <f t="shared" si="167"/>
        <v>2.6002813722391886E-2</v>
      </c>
      <c r="K3432">
        <v>3427</v>
      </c>
      <c r="L3432" s="14">
        <v>-7.6696366829221503E-4</v>
      </c>
      <c r="M3432" s="14">
        <v>0.20887097751231801</v>
      </c>
    </row>
    <row r="3433" spans="1:13" x14ac:dyDescent="0.55000000000000004">
      <c r="A3433">
        <v>3428</v>
      </c>
      <c r="C3433">
        <f t="shared" si="165"/>
        <v>-6.9432781195729584E-2</v>
      </c>
      <c r="D3433">
        <f t="shared" si="166"/>
        <v>-9.5577771633698191E-4</v>
      </c>
      <c r="E3433" s="2">
        <f t="shared" si="167"/>
        <v>9.1912302093509743E-2</v>
      </c>
      <c r="K3433">
        <v>3428</v>
      </c>
      <c r="L3433" s="14">
        <v>-1.6732200077470599E-3</v>
      </c>
      <c r="M3433" s="14">
        <v>0.233737636380771</v>
      </c>
    </row>
    <row r="3434" spans="1:13" x14ac:dyDescent="0.55000000000000004">
      <c r="A3434">
        <v>3429</v>
      </c>
      <c r="C3434">
        <f t="shared" si="165"/>
        <v>-0.16905649563669642</v>
      </c>
      <c r="D3434">
        <f t="shared" si="166"/>
        <v>1.2855310913976187E-4</v>
      </c>
      <c r="E3434" s="2">
        <f t="shared" si="167"/>
        <v>0.13624938973030876</v>
      </c>
      <c r="K3434">
        <v>3429</v>
      </c>
      <c r="L3434" s="14">
        <v>-2.1604080163583101E-3</v>
      </c>
      <c r="M3434" s="14">
        <v>0.200063254214634</v>
      </c>
    </row>
    <row r="3435" spans="1:13" x14ac:dyDescent="0.55000000000000004">
      <c r="A3435">
        <v>3430</v>
      </c>
      <c r="C3435">
        <f t="shared" si="165"/>
        <v>-0.22625059310266768</v>
      </c>
      <c r="D3435">
        <f t="shared" si="166"/>
        <v>1.1806198139214354E-3</v>
      </c>
      <c r="E3435" s="2">
        <f t="shared" si="167"/>
        <v>0.11732843273968274</v>
      </c>
      <c r="K3435">
        <v>3430</v>
      </c>
      <c r="L3435" s="14">
        <v>-2.10650843507429E-3</v>
      </c>
      <c r="M3435" s="14">
        <v>0.116281788928116</v>
      </c>
    </row>
    <row r="3436" spans="1:13" x14ac:dyDescent="0.55000000000000004">
      <c r="A3436">
        <v>3431</v>
      </c>
      <c r="C3436">
        <f t="shared" si="165"/>
        <v>-0.2266605606839798</v>
      </c>
      <c r="D3436">
        <f t="shared" si="166"/>
        <v>1.936375830899982E-3</v>
      </c>
      <c r="E3436" s="2">
        <f t="shared" si="167"/>
        <v>5.2917200305126491E-2</v>
      </c>
      <c r="K3436">
        <v>3431</v>
      </c>
      <c r="L3436" s="14">
        <v>-1.5250207483963E-3</v>
      </c>
      <c r="M3436" s="14">
        <v>3.3768282447039001E-3</v>
      </c>
    </row>
    <row r="3437" spans="1:13" x14ac:dyDescent="0.55000000000000004">
      <c r="A3437">
        <v>3432</v>
      </c>
      <c r="C3437">
        <f t="shared" si="165"/>
        <v>-0.17018350515915442</v>
      </c>
      <c r="D3437">
        <f t="shared" si="166"/>
        <v>2.2061423298866622E-3</v>
      </c>
      <c r="E3437" s="2">
        <f t="shared" si="167"/>
        <v>3.577191259176602E-3</v>
      </c>
      <c r="K3437">
        <v>3432</v>
      </c>
      <c r="L3437" s="14">
        <v>-5.6158215474056696E-4</v>
      </c>
      <c r="M3437" s="14">
        <v>-0.110373880020916</v>
      </c>
    </row>
    <row r="3438" spans="1:13" x14ac:dyDescent="0.55000000000000004">
      <c r="A3438">
        <v>3433</v>
      </c>
      <c r="C3438">
        <f t="shared" si="165"/>
        <v>-7.0993977024668795E-2</v>
      </c>
      <c r="D3438">
        <f t="shared" si="166"/>
        <v>1.9222136058703258E-3</v>
      </c>
      <c r="E3438" s="2">
        <f t="shared" si="167"/>
        <v>1.574693403804658E-2</v>
      </c>
      <c r="K3438">
        <v>3433</v>
      </c>
      <c r="L3438" s="14">
        <v>5.4250817337270804E-4</v>
      </c>
      <c r="M3438" s="14">
        <v>-0.196480765325456</v>
      </c>
    </row>
    <row r="3439" spans="1:13" x14ac:dyDescent="0.55000000000000004">
      <c r="A3439">
        <v>3434</v>
      </c>
      <c r="C3439">
        <f t="shared" si="165"/>
        <v>4.601354290987434E-2</v>
      </c>
      <c r="D3439">
        <f t="shared" si="166"/>
        <v>1.1558497838284429E-3</v>
      </c>
      <c r="E3439" s="2">
        <f t="shared" si="167"/>
        <v>7.8059535946267383E-2</v>
      </c>
      <c r="K3439">
        <v>3434</v>
      </c>
      <c r="L3439" s="14">
        <v>1.51072396398841E-3</v>
      </c>
      <c r="M3439" s="14">
        <v>-0.23337782407605701</v>
      </c>
    </row>
    <row r="3440" spans="1:13" x14ac:dyDescent="0.55000000000000004">
      <c r="A3440">
        <v>3435</v>
      </c>
      <c r="C3440">
        <f t="shared" si="165"/>
        <v>0.15147263346256834</v>
      </c>
      <c r="D3440">
        <f t="shared" si="166"/>
        <v>9.9392029425966207E-5</v>
      </c>
      <c r="E3440" s="2">
        <f t="shared" si="167"/>
        <v>0.13198441410646486</v>
      </c>
      <c r="K3440">
        <v>3435</v>
      </c>
      <c r="L3440" s="14">
        <v>2.1005695659721399E-3</v>
      </c>
      <c r="M3440" s="14">
        <v>-0.21182395901589801</v>
      </c>
    </row>
    <row r="3441" spans="1:13" x14ac:dyDescent="0.55000000000000004">
      <c r="A3441">
        <v>3436</v>
      </c>
      <c r="C3441">
        <f t="shared" si="165"/>
        <v>0.21891528580534145</v>
      </c>
      <c r="D3441">
        <f t="shared" si="166"/>
        <v>-9.8201102933030129E-4</v>
      </c>
      <c r="E3441" s="2">
        <f t="shared" si="167"/>
        <v>0.12683053930148966</v>
      </c>
      <c r="K3441">
        <v>3436</v>
      </c>
      <c r="L3441" s="14">
        <v>2.1643144891706099E-3</v>
      </c>
      <c r="M3441" s="14">
        <v>-0.137217469359765</v>
      </c>
    </row>
    <row r="3442" spans="1:13" x14ac:dyDescent="0.55000000000000004">
      <c r="A3442">
        <v>3437</v>
      </c>
      <c r="C3442">
        <f t="shared" si="165"/>
        <v>0.23141481578037135</v>
      </c>
      <c r="D3442">
        <f t="shared" si="166"/>
        <v>-1.8169500188908361E-3</v>
      </c>
      <c r="E3442" s="2">
        <f t="shared" si="167"/>
        <v>6.7422707502303683E-2</v>
      </c>
      <c r="K3442">
        <v>3437</v>
      </c>
      <c r="L3442" s="14">
        <v>1.6859934221239599E-3</v>
      </c>
      <c r="M3442" s="14">
        <v>-2.8244013267099501E-2</v>
      </c>
    </row>
    <row r="3443" spans="1:13" x14ac:dyDescent="0.55000000000000004">
      <c r="A3443">
        <v>3438</v>
      </c>
      <c r="C3443">
        <f t="shared" si="165"/>
        <v>0.18583410483181562</v>
      </c>
      <c r="D3443">
        <f t="shared" si="166"/>
        <v>-2.1958728519774163E-3</v>
      </c>
      <c r="E3443" s="2">
        <f t="shared" si="167"/>
        <v>9.610032586410527E-3</v>
      </c>
      <c r="K3443">
        <v>3438</v>
      </c>
      <c r="L3443" s="14">
        <v>7.8540484336251195E-4</v>
      </c>
      <c r="M3443" s="14">
        <v>8.7803331161449602E-2</v>
      </c>
    </row>
    <row r="3444" spans="1:13" x14ac:dyDescent="0.55000000000000004">
      <c r="A3444">
        <v>3439</v>
      </c>
      <c r="C3444">
        <f t="shared" si="165"/>
        <v>9.361295064416604E-2</v>
      </c>
      <c r="D3444">
        <f t="shared" si="166"/>
        <v>-2.0236778845512961E-3</v>
      </c>
      <c r="E3444" s="2">
        <f t="shared" si="167"/>
        <v>7.7875040576791781E-3</v>
      </c>
      <c r="K3444">
        <v>3439</v>
      </c>
      <c r="L3444" s="14">
        <v>-3.1189325071699999E-4</v>
      </c>
      <c r="M3444" s="14">
        <v>0.181859786608291</v>
      </c>
    </row>
    <row r="3445" spans="1:13" x14ac:dyDescent="0.55000000000000004">
      <c r="A3445">
        <v>3440</v>
      </c>
      <c r="C3445">
        <f t="shared" si="165"/>
        <v>-2.2103080951765976E-2</v>
      </c>
      <c r="D3445">
        <f t="shared" si="166"/>
        <v>-1.3435824238496638E-3</v>
      </c>
      <c r="E3445" s="2">
        <f t="shared" si="167"/>
        <v>6.3741813511009437E-2</v>
      </c>
      <c r="K3445">
        <v>3440</v>
      </c>
      <c r="L3445" s="14">
        <v>-1.33107574530918E-3</v>
      </c>
      <c r="M3445" s="14">
        <v>0.23036833032287601</v>
      </c>
    </row>
    <row r="3446" spans="1:13" x14ac:dyDescent="0.55000000000000004">
      <c r="A3446">
        <v>3441</v>
      </c>
      <c r="C3446">
        <f t="shared" si="165"/>
        <v>-0.13227170512478495</v>
      </c>
      <c r="D3446">
        <f t="shared" si="166"/>
        <v>-3.2627609523218994E-4</v>
      </c>
      <c r="E3446" s="2">
        <f t="shared" si="167"/>
        <v>0.12492789338597136</v>
      </c>
      <c r="K3446">
        <v>3441</v>
      </c>
      <c r="L3446" s="14">
        <v>-2.0168820620942401E-3</v>
      </c>
      <c r="M3446" s="14">
        <v>0.22117969660672801</v>
      </c>
    </row>
    <row r="3447" spans="1:13" x14ac:dyDescent="0.55000000000000004">
      <c r="A3447">
        <v>3442</v>
      </c>
      <c r="C3447">
        <f t="shared" si="165"/>
        <v>-0.20924291937704875</v>
      </c>
      <c r="D3447">
        <f t="shared" si="166"/>
        <v>7.7291865591912082E-4</v>
      </c>
      <c r="E3447" s="2">
        <f t="shared" si="167"/>
        <v>0.13383755576593323</v>
      </c>
      <c r="K3447">
        <v>3442</v>
      </c>
      <c r="L3447" s="14">
        <v>-2.1975477545998399E-3</v>
      </c>
      <c r="M3447" s="14">
        <v>0.15659523577620099</v>
      </c>
    </row>
    <row r="3448" spans="1:13" x14ac:dyDescent="0.55000000000000004">
      <c r="A3448">
        <v>3443</v>
      </c>
      <c r="C3448">
        <f t="shared" si="165"/>
        <v>-0.23369857135786976</v>
      </c>
      <c r="D3448">
        <f t="shared" si="166"/>
        <v>1.6781271162832092E-3</v>
      </c>
      <c r="E3448" s="2">
        <f t="shared" si="167"/>
        <v>8.2076003305558157E-2</v>
      </c>
      <c r="K3448">
        <v>3443</v>
      </c>
      <c r="L3448" s="14">
        <v>-1.82782397936936E-3</v>
      </c>
      <c r="M3448" s="14">
        <v>5.2790526699208397E-2</v>
      </c>
    </row>
    <row r="3449" spans="1:13" x14ac:dyDescent="0.55000000000000004">
      <c r="A3449">
        <v>3444</v>
      </c>
      <c r="C3449">
        <f t="shared" si="165"/>
        <v>-0.19950080790290117</v>
      </c>
      <c r="D3449">
        <f t="shared" si="166"/>
        <v>2.1621610425732441E-3</v>
      </c>
      <c r="E3449" s="2">
        <f t="shared" si="167"/>
        <v>1.8296596046294113E-2</v>
      </c>
      <c r="K3449">
        <v>3444</v>
      </c>
      <c r="L3449" s="14">
        <v>-1.00031034950907E-3</v>
      </c>
      <c r="M3449" s="14">
        <v>-6.4235897278252796E-2</v>
      </c>
    </row>
    <row r="3450" spans="1:13" x14ac:dyDescent="0.55000000000000004">
      <c r="A3450">
        <v>3445</v>
      </c>
      <c r="C3450">
        <f t="shared" si="165"/>
        <v>-0.11523254680916156</v>
      </c>
      <c r="D3450">
        <f t="shared" si="166"/>
        <v>2.103538121920912E-3</v>
      </c>
      <c r="E3450" s="2">
        <f t="shared" si="167"/>
        <v>2.4941529710422951E-3</v>
      </c>
      <c r="K3450">
        <v>3445</v>
      </c>
      <c r="L3450" s="14">
        <v>7.7737212860657504E-5</v>
      </c>
      <c r="M3450" s="14">
        <v>-0.16517404229179899</v>
      </c>
    </row>
    <row r="3451" spans="1:13" x14ac:dyDescent="0.55000000000000004">
      <c r="A3451">
        <v>3446</v>
      </c>
      <c r="C3451">
        <f t="shared" si="165"/>
        <v>-2.0433453748001816E-3</v>
      </c>
      <c r="D3451">
        <f t="shared" si="166"/>
        <v>1.5169714717351759E-3</v>
      </c>
      <c r="E3451" s="2">
        <f t="shared" si="167"/>
        <v>4.9595280367421876E-2</v>
      </c>
      <c r="K3451">
        <v>3446</v>
      </c>
      <c r="L3451" s="14">
        <v>1.1363150080227801E-3</v>
      </c>
      <c r="M3451" s="14">
        <v>-0.22474332374799599</v>
      </c>
    </row>
    <row r="3452" spans="1:13" x14ac:dyDescent="0.55000000000000004">
      <c r="A3452">
        <v>3447</v>
      </c>
      <c r="C3452">
        <f t="shared" si="165"/>
        <v>0.11165869267833292</v>
      </c>
      <c r="D3452">
        <f t="shared" si="166"/>
        <v>5.4967695736548011E-4</v>
      </c>
      <c r="E3452" s="2">
        <f t="shared" si="167"/>
        <v>0.11538449853372382</v>
      </c>
      <c r="K3452">
        <v>3447</v>
      </c>
      <c r="L3452" s="14">
        <v>1.9102956602390501E-3</v>
      </c>
      <c r="M3452" s="14">
        <v>-0.228024245565147</v>
      </c>
    </row>
    <row r="3453" spans="1:13" x14ac:dyDescent="0.55000000000000004">
      <c r="A3453">
        <v>3448</v>
      </c>
      <c r="C3453">
        <f t="shared" si="165"/>
        <v>0.19733675244678905</v>
      </c>
      <c r="D3453">
        <f t="shared" si="166"/>
        <v>-5.555748870164608E-4</v>
      </c>
      <c r="E3453" s="2">
        <f t="shared" si="167"/>
        <v>0.13803590290824388</v>
      </c>
      <c r="K3453">
        <v>3448</v>
      </c>
      <c r="L3453" s="14">
        <v>2.2058309137345301E-3</v>
      </c>
      <c r="M3453" s="14">
        <v>-0.174195080520783</v>
      </c>
    </row>
    <row r="3454" spans="1:13" x14ac:dyDescent="0.55000000000000004">
      <c r="A3454">
        <v>3449</v>
      </c>
      <c r="C3454">
        <f t="shared" si="165"/>
        <v>0.23348744688130293</v>
      </c>
      <c r="D3454">
        <f t="shared" si="166"/>
        <v>-1.5213891453622645E-3</v>
      </c>
      <c r="E3454" s="2">
        <f t="shared" si="167"/>
        <v>9.6239627445080828E-2</v>
      </c>
      <c r="K3454">
        <v>3449</v>
      </c>
      <c r="L3454" s="14">
        <v>1.94890213090367E-3</v>
      </c>
      <c r="M3454" s="14">
        <v>-7.6737676932163906E-2</v>
      </c>
    </row>
    <row r="3455" spans="1:13" x14ac:dyDescent="0.55000000000000004">
      <c r="A3455">
        <v>3450</v>
      </c>
      <c r="C3455">
        <f t="shared" si="165"/>
        <v>0.21103771367349466</v>
      </c>
      <c r="D3455">
        <f t="shared" si="166"/>
        <v>-2.1053667965608811E-3</v>
      </c>
      <c r="E3455" s="2">
        <f t="shared" si="167"/>
        <v>2.9274717159950749E-2</v>
      </c>
      <c r="K3455">
        <v>3450</v>
      </c>
      <c r="L3455" s="14">
        <v>1.2038587192768899E-3</v>
      </c>
      <c r="M3455" s="14">
        <v>3.9939153890103302E-2</v>
      </c>
    </row>
    <row r="3456" spans="1:13" x14ac:dyDescent="0.55000000000000004">
      <c r="A3456">
        <v>3451</v>
      </c>
      <c r="C3456">
        <f t="shared" si="165"/>
        <v>0.13562196265708071</v>
      </c>
      <c r="D3456">
        <f t="shared" si="166"/>
        <v>-2.1609417594369083E-3</v>
      </c>
      <c r="E3456" s="2">
        <f t="shared" si="167"/>
        <v>1.2080237114037878E-4</v>
      </c>
      <c r="K3456">
        <v>3451</v>
      </c>
      <c r="L3456" s="14">
        <v>1.5730142320992201E-4</v>
      </c>
      <c r="M3456" s="14">
        <v>0.146612975856071</v>
      </c>
    </row>
    <row r="3457" spans="1:13" x14ac:dyDescent="0.55000000000000004">
      <c r="A3457">
        <v>3452</v>
      </c>
      <c r="C3457">
        <f t="shared" si="165"/>
        <v>2.6167957697157691E-2</v>
      </c>
      <c r="D3457">
        <f t="shared" si="166"/>
        <v>-1.6741658897372962E-3</v>
      </c>
      <c r="E3457" s="2">
        <f t="shared" si="167"/>
        <v>3.6251669074628123E-2</v>
      </c>
      <c r="K3457">
        <v>3452</v>
      </c>
      <c r="L3457" s="14">
        <v>-9.2865299012716198E-4</v>
      </c>
      <c r="M3457" s="14">
        <v>0.21656666849801401</v>
      </c>
    </row>
    <row r="3458" spans="1:13" x14ac:dyDescent="0.55000000000000004">
      <c r="A3458">
        <v>3453</v>
      </c>
      <c r="C3458">
        <f t="shared" si="165"/>
        <v>-8.9853653067968178E-2</v>
      </c>
      <c r="D3458">
        <f t="shared" si="166"/>
        <v>-7.6720967033062503E-4</v>
      </c>
      <c r="E3458" s="2">
        <f t="shared" si="167"/>
        <v>0.10377002313396563</v>
      </c>
      <c r="K3458">
        <v>3453</v>
      </c>
      <c r="L3458" s="14">
        <v>-1.7820205011419899E-3</v>
      </c>
      <c r="M3458" s="14">
        <v>0.23227989553255499</v>
      </c>
    </row>
    <row r="3459" spans="1:13" x14ac:dyDescent="0.55000000000000004">
      <c r="A3459">
        <v>3454</v>
      </c>
      <c r="C3459">
        <f t="shared" si="165"/>
        <v>-0.18332389087670811</v>
      </c>
      <c r="D3459">
        <f t="shared" si="166"/>
        <v>3.3230000481643127E-4</v>
      </c>
      <c r="E3459" s="2">
        <f t="shared" si="167"/>
        <v>0.13923426009676357</v>
      </c>
      <c r="K3459">
        <v>3454</v>
      </c>
      <c r="L3459" s="14">
        <v>-2.1890699227932E-3</v>
      </c>
      <c r="M3459" s="14">
        <v>0.18981718177110901</v>
      </c>
    </row>
    <row r="3460" spans="1:13" x14ac:dyDescent="0.55000000000000004">
      <c r="A3460">
        <v>3455</v>
      </c>
      <c r="C3460">
        <f t="shared" si="165"/>
        <v>-0.23078369623798589</v>
      </c>
      <c r="D3460">
        <f t="shared" si="166"/>
        <v>1.3484093830979608E-3</v>
      </c>
      <c r="E3460" s="2">
        <f t="shared" si="167"/>
        <v>0.10929455726730028</v>
      </c>
      <c r="K3460">
        <v>3455</v>
      </c>
      <c r="L3460" s="14">
        <v>-2.04785320227696E-3</v>
      </c>
      <c r="M3460" s="14">
        <v>9.9813577294782796E-2</v>
      </c>
    </row>
    <row r="3461" spans="1:13" x14ac:dyDescent="0.55000000000000004">
      <c r="A3461">
        <v>3456</v>
      </c>
      <c r="C3461">
        <f t="shared" si="165"/>
        <v>-0.22032165837787235</v>
      </c>
      <c r="D3461">
        <f t="shared" si="166"/>
        <v>2.0260964284365547E-3</v>
      </c>
      <c r="E3461" s="2">
        <f t="shared" si="167"/>
        <v>4.2079425251096939E-2</v>
      </c>
      <c r="K3461">
        <v>3456</v>
      </c>
      <c r="L3461" s="14">
        <v>-1.3937389432914899E-3</v>
      </c>
      <c r="M3461" s="14">
        <v>-1.51889568135022E-2</v>
      </c>
    </row>
    <row r="3462" spans="1:13" x14ac:dyDescent="0.55000000000000004">
      <c r="A3462">
        <v>3457</v>
      </c>
      <c r="C3462">
        <f t="shared" ref="C3462:C3525" si="168">$D$1*COS($B$2*(A3462-$L$2)+$B$1)</f>
        <v>-0.15456352827699515</v>
      </c>
      <c r="D3462">
        <f t="shared" ref="D3462:D3525" si="169">$D$2*COS($B$2*(A3462-$L$3)+$B$3)</f>
        <v>2.1952759769617459E-3</v>
      </c>
      <c r="E3462" s="2">
        <f t="shared" ref="E3462:E3525" si="170">(M3462-C3462)^2</f>
        <v>7.9389857410653826E-4</v>
      </c>
      <c r="K3462">
        <v>3457</v>
      </c>
      <c r="L3462" s="14">
        <v>-3.90554119829972E-4</v>
      </c>
      <c r="M3462" s="14">
        <v>-0.12638732246239801</v>
      </c>
    </row>
    <row r="3463" spans="1:13" x14ac:dyDescent="0.55000000000000004">
      <c r="A3463">
        <v>3458</v>
      </c>
      <c r="C3463">
        <f t="shared" si="168"/>
        <v>-5.0013210520931509E-2</v>
      </c>
      <c r="D3463">
        <f t="shared" si="169"/>
        <v>1.8134875280247911E-3</v>
      </c>
      <c r="E3463" s="2">
        <f t="shared" si="170"/>
        <v>2.4310419178308951E-2</v>
      </c>
      <c r="K3463">
        <v>3458</v>
      </c>
      <c r="L3463" s="14">
        <v>7.1044740576482605E-4</v>
      </c>
      <c r="M3463" s="14">
        <v>-0.20593119915055999</v>
      </c>
    </row>
    <row r="3464" spans="1:13" x14ac:dyDescent="0.55000000000000004">
      <c r="A3464">
        <v>3459</v>
      </c>
      <c r="C3464">
        <f t="shared" si="168"/>
        <v>6.7089368882330067E-2</v>
      </c>
      <c r="D3464">
        <f t="shared" si="169"/>
        <v>9.7655193483614836E-4</v>
      </c>
      <c r="E3464" s="2">
        <f t="shared" si="170"/>
        <v>9.0593594581737019E-2</v>
      </c>
      <c r="K3464">
        <v>3459</v>
      </c>
      <c r="L3464" s="14">
        <v>1.63351297129008E-3</v>
      </c>
      <c r="M3464" s="14">
        <v>-0.233898329507051</v>
      </c>
    </row>
    <row r="3465" spans="1:13" x14ac:dyDescent="0.55000000000000004">
      <c r="A3465">
        <v>3460</v>
      </c>
      <c r="C3465">
        <f t="shared" si="168"/>
        <v>0.16735393082781944</v>
      </c>
      <c r="D3465">
        <f t="shared" si="169"/>
        <v>-1.0547760991481289E-4</v>
      </c>
      <c r="E3465" s="2">
        <f t="shared" si="170"/>
        <v>0.13737260344467894</v>
      </c>
      <c r="K3465">
        <v>3460</v>
      </c>
      <c r="L3465" s="14">
        <v>2.14745507957696E-3</v>
      </c>
      <c r="M3465" s="14">
        <v>-0.20328417223860701</v>
      </c>
    </row>
    <row r="3466" spans="1:13" x14ac:dyDescent="0.55000000000000004">
      <c r="A3466">
        <v>3461</v>
      </c>
      <c r="C3466">
        <f t="shared" si="168"/>
        <v>0.22561618367604805</v>
      </c>
      <c r="D3466">
        <f t="shared" si="169"/>
        <v>-1.1610344978551178E-3</v>
      </c>
      <c r="E3466" s="2">
        <f t="shared" si="170"/>
        <v>0.12066759583231083</v>
      </c>
      <c r="K3466">
        <v>3461</v>
      </c>
      <c r="L3466" s="14">
        <v>2.1235537413396501E-3</v>
      </c>
      <c r="M3466" s="14">
        <v>-0.121756232949554</v>
      </c>
    </row>
    <row r="3467" spans="1:13" x14ac:dyDescent="0.55000000000000004">
      <c r="A3467">
        <v>3462</v>
      </c>
      <c r="C3467">
        <f t="shared" si="168"/>
        <v>0.22725353003459847</v>
      </c>
      <c r="D3467">
        <f t="shared" si="169"/>
        <v>-1.9251961995152681E-3</v>
      </c>
      <c r="E3467" s="2">
        <f t="shared" si="170"/>
        <v>5.6162942363724794E-2</v>
      </c>
      <c r="K3467">
        <v>3462</v>
      </c>
      <c r="L3467" s="14">
        <v>1.5677951950128E-3</v>
      </c>
      <c r="M3467" s="14">
        <v>-9.73368979745237E-3</v>
      </c>
    </row>
    <row r="3468" spans="1:13" x14ac:dyDescent="0.55000000000000004">
      <c r="A3468">
        <v>3463</v>
      </c>
      <c r="C3468">
        <f t="shared" si="168"/>
        <v>0.17185503047880829</v>
      </c>
      <c r="D3468">
        <f t="shared" si="169"/>
        <v>-2.2061742350131829E-3</v>
      </c>
      <c r="E3468" s="2">
        <f t="shared" si="170"/>
        <v>4.506210558064749E-3</v>
      </c>
      <c r="K3468">
        <v>3463</v>
      </c>
      <c r="L3468" s="14">
        <v>6.1937261619970398E-4</v>
      </c>
      <c r="M3468" s="14">
        <v>0.104726716347849</v>
      </c>
    </row>
    <row r="3469" spans="1:13" x14ac:dyDescent="0.55000000000000004">
      <c r="A3469">
        <v>3464</v>
      </c>
      <c r="C3469">
        <f t="shared" si="168"/>
        <v>7.3324540691077439E-2</v>
      </c>
      <c r="D3469">
        <f t="shared" si="169"/>
        <v>-1.9334490399936844E-3</v>
      </c>
      <c r="E3469" s="2">
        <f t="shared" si="170"/>
        <v>1.4312084840210014E-2</v>
      </c>
      <c r="K3469">
        <v>3464</v>
      </c>
      <c r="L3469" s="14">
        <v>-4.8417567664936598E-4</v>
      </c>
      <c r="M3469" s="14">
        <v>0.19295766670645001</v>
      </c>
    </row>
    <row r="3470" spans="1:13" x14ac:dyDescent="0.55000000000000004">
      <c r="A3470">
        <v>3465</v>
      </c>
      <c r="C3470">
        <f t="shared" si="168"/>
        <v>-4.3608863252582085E-2</v>
      </c>
      <c r="D3470">
        <f t="shared" si="169"/>
        <v>-1.1754688898080049E-3</v>
      </c>
      <c r="E3470" s="2">
        <f t="shared" si="170"/>
        <v>7.6435680622564922E-2</v>
      </c>
      <c r="K3470">
        <v>3465</v>
      </c>
      <c r="L3470" s="14">
        <v>-1.4664591676737599E-3</v>
      </c>
      <c r="M3470" s="14">
        <v>0.23286117241595999</v>
      </c>
    </row>
    <row r="3471" spans="1:13" x14ac:dyDescent="0.55000000000000004">
      <c r="A3471">
        <v>3466</v>
      </c>
      <c r="C3471">
        <f t="shared" si="168"/>
        <v>-0.14959736172174737</v>
      </c>
      <c r="D3471">
        <f t="shared" si="169"/>
        <v>-1.2247082519880375E-4</v>
      </c>
      <c r="E3471" s="2">
        <f t="shared" si="170"/>
        <v>0.13252549630649224</v>
      </c>
      <c r="K3471">
        <v>3466</v>
      </c>
      <c r="L3471" s="14">
        <v>-2.0814588629020502E-3</v>
      </c>
      <c r="M3471" s="14">
        <v>0.21444315292805399</v>
      </c>
    </row>
    <row r="3472" spans="1:13" x14ac:dyDescent="0.55000000000000004">
      <c r="A3472">
        <v>3467</v>
      </c>
      <c r="C3472">
        <f t="shared" si="168"/>
        <v>-0.21804007566032918</v>
      </c>
      <c r="D3472">
        <f t="shared" si="169"/>
        <v>9.6126483504067959E-4</v>
      </c>
      <c r="E3472" s="2">
        <f t="shared" si="170"/>
        <v>0.12985687277869423</v>
      </c>
      <c r="K3472">
        <v>3467</v>
      </c>
      <c r="L3472" s="14">
        <v>-2.1751442734831801E-3</v>
      </c>
      <c r="M3472" s="14">
        <v>0.142316515480577</v>
      </c>
    </row>
    <row r="3473" spans="1:13" x14ac:dyDescent="0.55000000000000004">
      <c r="A3473">
        <v>3468</v>
      </c>
      <c r="C3473">
        <f t="shared" si="168"/>
        <v>-0.2317593265296112</v>
      </c>
      <c r="D3473">
        <f t="shared" si="169"/>
        <v>1.8037432835560378E-3</v>
      </c>
      <c r="E3473" s="2">
        <f t="shared" si="170"/>
        <v>7.0918433125856509E-2</v>
      </c>
      <c r="K3473">
        <v>3468</v>
      </c>
      <c r="L3473" s="14">
        <v>-1.7240513071550001E-3</v>
      </c>
      <c r="M3473" s="14">
        <v>3.4545823863422899E-2</v>
      </c>
    </row>
    <row r="3474" spans="1:13" x14ac:dyDescent="0.55000000000000004">
      <c r="A3474">
        <v>3469</v>
      </c>
      <c r="C3474">
        <f t="shared" si="168"/>
        <v>-0.18731187153895881</v>
      </c>
      <c r="D3474">
        <f t="shared" si="169"/>
        <v>2.1935201877905826E-3</v>
      </c>
      <c r="E3474" s="2">
        <f t="shared" si="170"/>
        <v>1.1116494497810115E-2</v>
      </c>
      <c r="K3474">
        <v>3469</v>
      </c>
      <c r="L3474" s="14">
        <v>-8.4115899571201897E-4</v>
      </c>
      <c r="M3474" s="14">
        <v>-8.1877083647057994E-2</v>
      </c>
    </row>
    <row r="3475" spans="1:13" x14ac:dyDescent="0.55000000000000004">
      <c r="A3475">
        <v>3470</v>
      </c>
      <c r="C3475">
        <f t="shared" si="168"/>
        <v>-9.5853085014563133E-2</v>
      </c>
      <c r="D3475">
        <f t="shared" si="169"/>
        <v>2.0327697606329419E-3</v>
      </c>
      <c r="E3475" s="2">
        <f t="shared" si="170"/>
        <v>6.7142099150290001E-3</v>
      </c>
      <c r="K3475">
        <v>3470</v>
      </c>
      <c r="L3475" s="14">
        <v>2.5240680437861102E-4</v>
      </c>
      <c r="M3475" s="14">
        <v>-0.17779336762958101</v>
      </c>
    </row>
    <row r="3476" spans="1:13" x14ac:dyDescent="0.55000000000000004">
      <c r="A3476">
        <v>3471</v>
      </c>
      <c r="C3476">
        <f t="shared" si="168"/>
        <v>1.966280542678444E-2</v>
      </c>
      <c r="D3476">
        <f t="shared" si="169"/>
        <v>1.3618369709450049E-3</v>
      </c>
      <c r="E3476" s="2">
        <f t="shared" si="170"/>
        <v>6.1922841220086941E-2</v>
      </c>
      <c r="K3476">
        <v>3471</v>
      </c>
      <c r="L3476" s="14">
        <v>1.2827557544944799E-3</v>
      </c>
      <c r="M3476" s="14">
        <v>-0.22918019973929801</v>
      </c>
    </row>
    <row r="3477" spans="1:13" x14ac:dyDescent="0.55000000000000004">
      <c r="A3477">
        <v>3472</v>
      </c>
      <c r="C3477">
        <f t="shared" si="168"/>
        <v>0.13024374616506251</v>
      </c>
      <c r="D3477">
        <f t="shared" si="169"/>
        <v>3.4911180679561858E-4</v>
      </c>
      <c r="E3477" s="2">
        <f t="shared" si="170"/>
        <v>0.12489945879768434</v>
      </c>
      <c r="K3477">
        <v>3472</v>
      </c>
      <c r="L3477" s="14">
        <v>1.99183056825823E-3</v>
      </c>
      <c r="M3477" s="14">
        <v>-0.22316742909356499</v>
      </c>
    </row>
    <row r="3478" spans="1:13" x14ac:dyDescent="0.55000000000000004">
      <c r="A3478">
        <v>3473</v>
      </c>
      <c r="C3478">
        <f t="shared" si="168"/>
        <v>0.20813625193547658</v>
      </c>
      <c r="D3478">
        <f t="shared" si="169"/>
        <v>-7.5123306215135873E-4</v>
      </c>
      <c r="E3478" s="2">
        <f t="shared" si="170"/>
        <v>0.13645432338468269</v>
      </c>
      <c r="K3478">
        <v>3473</v>
      </c>
      <c r="L3478" s="14">
        <v>2.2020390597819301E-3</v>
      </c>
      <c r="M3478" s="14">
        <v>-0.16126099140112801</v>
      </c>
    </row>
    <row r="3479" spans="1:13" x14ac:dyDescent="0.55000000000000004">
      <c r="A3479">
        <v>3474</v>
      </c>
      <c r="C3479">
        <f t="shared" si="168"/>
        <v>0.23379094563559369</v>
      </c>
      <c r="D3479">
        <f t="shared" si="169"/>
        <v>-1.6630342672507474E-3</v>
      </c>
      <c r="E3479" s="2">
        <f t="shared" si="170"/>
        <v>8.5706475826026446E-2</v>
      </c>
      <c r="K3479">
        <v>3474</v>
      </c>
      <c r="L3479" s="14">
        <v>1.8607332083246701E-3</v>
      </c>
      <c r="M3479" s="14">
        <v>-5.8965738021716597E-2</v>
      </c>
    </row>
    <row r="3480" spans="1:13" x14ac:dyDescent="0.55000000000000004">
      <c r="A3480">
        <v>3475</v>
      </c>
      <c r="C3480">
        <f t="shared" si="168"/>
        <v>0.20076903990330774</v>
      </c>
      <c r="D3480">
        <f t="shared" si="169"/>
        <v>-2.1574489252512152E-3</v>
      </c>
      <c r="E3480" s="2">
        <f t="shared" si="170"/>
        <v>2.0355068359339746E-2</v>
      </c>
      <c r="K3480">
        <v>3475</v>
      </c>
      <c r="L3480" s="14">
        <v>1.0533951816917E-3</v>
      </c>
      <c r="M3480" s="14">
        <v>5.8097850242116E-2</v>
      </c>
    </row>
    <row r="3481" spans="1:13" x14ac:dyDescent="0.55000000000000004">
      <c r="A3481">
        <v>3476</v>
      </c>
      <c r="C3481">
        <f t="shared" si="168"/>
        <v>0.11735833703234941</v>
      </c>
      <c r="D3481">
        <f t="shared" si="169"/>
        <v>-2.1103893784334324E-3</v>
      </c>
      <c r="E3481" s="2">
        <f t="shared" si="170"/>
        <v>1.8707471360002029E-3</v>
      </c>
      <c r="K3481">
        <v>3476</v>
      </c>
      <c r="L3481" s="14">
        <v>-1.77722029852346E-5</v>
      </c>
      <c r="M3481" s="14">
        <v>0.160610471499913</v>
      </c>
    </row>
    <row r="3482" spans="1:13" x14ac:dyDescent="0.55000000000000004">
      <c r="A3482">
        <v>3477</v>
      </c>
      <c r="C3482">
        <f t="shared" si="168"/>
        <v>4.4931652828670357E-3</v>
      </c>
      <c r="D3482">
        <f t="shared" si="169"/>
        <v>-1.5336665811107959E-3</v>
      </c>
      <c r="E3482" s="2">
        <f t="shared" si="170"/>
        <v>4.7700324047376057E-2</v>
      </c>
      <c r="K3482">
        <v>3477</v>
      </c>
      <c r="L3482" s="14">
        <v>-1.0844884291737701E-3</v>
      </c>
      <c r="M3482" s="14">
        <v>0.22289720381552799</v>
      </c>
    </row>
    <row r="3483" spans="1:13" x14ac:dyDescent="0.55000000000000004">
      <c r="A3483">
        <v>3478</v>
      </c>
      <c r="C3483">
        <f t="shared" si="168"/>
        <v>-0.10949969624420537</v>
      </c>
      <c r="D3483">
        <f t="shared" si="169"/>
        <v>-5.7202579905590346E-4</v>
      </c>
      <c r="E3483" s="2">
        <f t="shared" si="170"/>
        <v>0.11482450352471606</v>
      </c>
      <c r="K3483">
        <v>3478</v>
      </c>
      <c r="L3483" s="14">
        <v>-1.8795878005979599E-3</v>
      </c>
      <c r="M3483" s="14">
        <v>0.229357948681678</v>
      </c>
    </row>
    <row r="3484" spans="1:13" x14ac:dyDescent="0.55000000000000004">
      <c r="A3484">
        <v>3479</v>
      </c>
      <c r="C3484">
        <f t="shared" si="168"/>
        <v>-0.19601044208351781</v>
      </c>
      <c r="D3484">
        <f t="shared" si="169"/>
        <v>5.331814011992833E-4</v>
      </c>
      <c r="E3484" s="2">
        <f t="shared" si="170"/>
        <v>0.14016413912005582</v>
      </c>
      <c r="K3484">
        <v>3479</v>
      </c>
      <c r="L3484" s="14">
        <v>-2.2039327472461899E-3</v>
      </c>
      <c r="M3484" s="14">
        <v>0.17837457246708599</v>
      </c>
    </row>
    <row r="3485" spans="1:13" x14ac:dyDescent="0.55000000000000004">
      <c r="A3485">
        <v>3480</v>
      </c>
      <c r="C3485">
        <f t="shared" si="168"/>
        <v>-0.23332669853367324</v>
      </c>
      <c r="D3485">
        <f t="shared" si="169"/>
        <v>1.5045713083411728E-3</v>
      </c>
      <c r="E3485" s="2">
        <f t="shared" si="170"/>
        <v>9.9883099821964458E-2</v>
      </c>
      <c r="K3485">
        <v>3480</v>
      </c>
      <c r="L3485" s="14">
        <v>-1.9762890651404499E-3</v>
      </c>
      <c r="M3485" s="14">
        <v>8.2716178022601103E-2</v>
      </c>
    </row>
    <row r="3486" spans="1:13" x14ac:dyDescent="0.55000000000000004">
      <c r="A3486">
        <v>3481</v>
      </c>
      <c r="C3486">
        <f t="shared" si="168"/>
        <v>-0.21208287178845522</v>
      </c>
      <c r="D3486">
        <f t="shared" si="169"/>
        <v>2.0983455309362916E-3</v>
      </c>
      <c r="E3486" s="2">
        <f t="shared" si="170"/>
        <v>3.1835079329489112E-2</v>
      </c>
      <c r="K3486">
        <v>3481</v>
      </c>
      <c r="L3486" s="14">
        <v>-1.2536715266629999E-3</v>
      </c>
      <c r="M3486" s="14">
        <v>-3.36589963415602E-2</v>
      </c>
    </row>
    <row r="3487" spans="1:13" x14ac:dyDescent="0.55000000000000004">
      <c r="A3487">
        <v>3482</v>
      </c>
      <c r="C3487">
        <f t="shared" si="168"/>
        <v>-0.13761071457657487</v>
      </c>
      <c r="D3487">
        <f t="shared" si="169"/>
        <v>2.1654792548808218E-3</v>
      </c>
      <c r="E3487" s="2">
        <f t="shared" si="170"/>
        <v>1.5946857721208999E-5</v>
      </c>
      <c r="K3487">
        <v>3482</v>
      </c>
      <c r="L3487" s="14">
        <v>-2.1706417711927199E-4</v>
      </c>
      <c r="M3487" s="14">
        <v>-0.14160406626672301</v>
      </c>
    </row>
    <row r="3488" spans="1:13" x14ac:dyDescent="0.55000000000000004">
      <c r="A3488">
        <v>3483</v>
      </c>
      <c r="C3488">
        <f t="shared" si="168"/>
        <v>-2.8601168611380023E-2</v>
      </c>
      <c r="D3488">
        <f t="shared" si="169"/>
        <v>1.6891233305416349E-3</v>
      </c>
      <c r="E3488" s="2">
        <f t="shared" si="170"/>
        <v>3.4403702434609641E-2</v>
      </c>
      <c r="K3488">
        <v>3483</v>
      </c>
      <c r="L3488" s="14">
        <v>8.7390824215237395E-4</v>
      </c>
      <c r="M3488" s="14">
        <v>-0.214083519347534</v>
      </c>
    </row>
    <row r="3489" spans="1:13" x14ac:dyDescent="0.55000000000000004">
      <c r="A3489">
        <v>3484</v>
      </c>
      <c r="C3489">
        <f t="shared" si="168"/>
        <v>8.7586667811847096E-2</v>
      </c>
      <c r="D3489">
        <f t="shared" si="169"/>
        <v>7.888330541282665E-4</v>
      </c>
      <c r="E3489" s="2">
        <f t="shared" si="170"/>
        <v>0.10274018269641913</v>
      </c>
      <c r="K3489">
        <v>3484</v>
      </c>
      <c r="L3489" s="14">
        <v>1.7460049208438101E-3</v>
      </c>
      <c r="M3489" s="14">
        <v>-0.23294442693001899</v>
      </c>
    </row>
    <row r="3490" spans="1:13" x14ac:dyDescent="0.55000000000000004">
      <c r="A3490">
        <v>3485</v>
      </c>
      <c r="C3490">
        <f t="shared" si="168"/>
        <v>0.18179209679477401</v>
      </c>
      <c r="D3490">
        <f t="shared" si="169"/>
        <v>-3.0943769158979718E-4</v>
      </c>
      <c r="E3490" s="2">
        <f t="shared" si="170"/>
        <v>0.14081635592805467</v>
      </c>
      <c r="K3490">
        <v>3485</v>
      </c>
      <c r="L3490" s="14">
        <v>2.1808038356817402E-3</v>
      </c>
      <c r="M3490" s="14">
        <v>-0.19346295770556801</v>
      </c>
    </row>
    <row r="3491" spans="1:13" x14ac:dyDescent="0.55000000000000004">
      <c r="A3491">
        <v>3486</v>
      </c>
      <c r="C3491">
        <f t="shared" si="168"/>
        <v>0.23037154135528029</v>
      </c>
      <c r="D3491">
        <f t="shared" si="169"/>
        <v>-1.3300460991350353E-3</v>
      </c>
      <c r="E3491" s="2">
        <f t="shared" si="170"/>
        <v>0.11282815964612353</v>
      </c>
      <c r="K3491">
        <v>3486</v>
      </c>
      <c r="L3491" s="14">
        <v>2.0694069011483701E-3</v>
      </c>
      <c r="M3491" s="14">
        <v>-0.10552749056669999</v>
      </c>
    </row>
    <row r="3492" spans="1:13" x14ac:dyDescent="0.55000000000000004">
      <c r="A3492">
        <v>3487</v>
      </c>
      <c r="C3492">
        <f t="shared" si="168"/>
        <v>0.2211325848834898</v>
      </c>
      <c r="D3492">
        <f t="shared" si="169"/>
        <v>-2.0168409709606112E-3</v>
      </c>
      <c r="E3492" s="2">
        <f t="shared" si="170"/>
        <v>4.5068994494660571E-2</v>
      </c>
      <c r="K3492">
        <v>3487</v>
      </c>
      <c r="L3492" s="14">
        <v>1.4397141705539899E-3</v>
      </c>
      <c r="M3492" s="14">
        <v>8.8379912296226298E-3</v>
      </c>
    </row>
    <row r="3493" spans="1:13" x14ac:dyDescent="0.55000000000000004">
      <c r="A3493">
        <v>3488</v>
      </c>
      <c r="C3493">
        <f t="shared" si="168"/>
        <v>0.15639401071100018</v>
      </c>
      <c r="D3493">
        <f t="shared" si="169"/>
        <v>-2.1974512707096817E-3</v>
      </c>
      <c r="E3493" s="2">
        <f t="shared" si="170"/>
        <v>1.2534479895563954E-3</v>
      </c>
      <c r="K3493">
        <v>3488</v>
      </c>
      <c r="L3493" s="14">
        <v>4.4943609460606099E-4</v>
      </c>
      <c r="M3493" s="14">
        <v>0.120989943295569</v>
      </c>
    </row>
    <row r="3494" spans="1:13" x14ac:dyDescent="0.55000000000000004">
      <c r="A3494">
        <v>3489</v>
      </c>
      <c r="C3494">
        <f t="shared" si="168"/>
        <v>5.240383637589327E-2</v>
      </c>
      <c r="D3494">
        <f t="shared" si="169"/>
        <v>-1.8265476201172904E-3</v>
      </c>
      <c r="E3494" s="2">
        <f t="shared" si="170"/>
        <v>2.2630802689275649E-2</v>
      </c>
      <c r="K3494">
        <v>3489</v>
      </c>
      <c r="L3494" s="14">
        <v>-6.5340603933507397E-4</v>
      </c>
      <c r="M3494" s="14">
        <v>0.20283921349602299</v>
      </c>
    </row>
    <row r="3495" spans="1:13" x14ac:dyDescent="0.55000000000000004">
      <c r="A3495">
        <v>3490</v>
      </c>
      <c r="C3495">
        <f t="shared" si="168"/>
        <v>-6.4738596305600304E-2</v>
      </c>
      <c r="D3495">
        <f t="shared" si="169"/>
        <v>-9.9721901744305951E-4</v>
      </c>
      <c r="E3495" s="2">
        <f t="shared" si="170"/>
        <v>8.917673573357876E-2</v>
      </c>
      <c r="K3495">
        <v>3490</v>
      </c>
      <c r="L3495" s="14">
        <v>-1.5925985772879501E-3</v>
      </c>
      <c r="M3495" s="14">
        <v>0.23388614435327201</v>
      </c>
    </row>
    <row r="3496" spans="1:13" x14ac:dyDescent="0.55000000000000004">
      <c r="A3496">
        <v>3491</v>
      </c>
      <c r="C3496">
        <f t="shared" si="168"/>
        <v>-0.16563300589572644</v>
      </c>
      <c r="D3496">
        <f t="shared" si="169"/>
        <v>8.2390538900287529E-5</v>
      </c>
      <c r="E3496" s="2">
        <f t="shared" si="170"/>
        <v>0.13837495707226463</v>
      </c>
      <c r="K3496">
        <v>3491</v>
      </c>
      <c r="L3496" s="14">
        <v>-2.13291492179475E-3</v>
      </c>
      <c r="M3496" s="14">
        <v>0.206354839432941</v>
      </c>
    </row>
    <row r="3497" spans="1:13" x14ac:dyDescent="0.55000000000000004">
      <c r="A3497">
        <v>3492</v>
      </c>
      <c r="C3497">
        <f t="shared" si="168"/>
        <v>-0.22495702227231062</v>
      </c>
      <c r="D3497">
        <f t="shared" si="169"/>
        <v>1.1413218066206913E-3</v>
      </c>
      <c r="E3497" s="2">
        <f t="shared" si="170"/>
        <v>0.12397279535666395</v>
      </c>
      <c r="K3497">
        <v>3492</v>
      </c>
      <c r="L3497" s="14">
        <v>-2.1390294924944998E-3</v>
      </c>
      <c r="M3497" s="14">
        <v>0.12714068484414301</v>
      </c>
    </row>
    <row r="3498" spans="1:13" x14ac:dyDescent="0.55000000000000004">
      <c r="A3498">
        <v>3493</v>
      </c>
      <c r="C3498">
        <f t="shared" si="168"/>
        <v>-0.22782156777754739</v>
      </c>
      <c r="D3498">
        <f t="shared" si="169"/>
        <v>1.9138053580502257E-3</v>
      </c>
      <c r="E3498" s="2">
        <f t="shared" si="170"/>
        <v>5.9489612336878966E-2</v>
      </c>
      <c r="K3498">
        <v>3493</v>
      </c>
      <c r="L3498" s="14">
        <v>-1.6094108572234E-3</v>
      </c>
      <c r="M3498" s="14">
        <v>1.6083357012582601E-2</v>
      </c>
    </row>
    <row r="3499" spans="1:13" x14ac:dyDescent="0.55000000000000004">
      <c r="A3499">
        <v>3494</v>
      </c>
      <c r="C3499">
        <f t="shared" si="168"/>
        <v>-0.17350770186824899</v>
      </c>
      <c r="D3499">
        <f t="shared" si="169"/>
        <v>2.2059641044253628E-3</v>
      </c>
      <c r="E3499" s="2">
        <f t="shared" si="170"/>
        <v>5.5510776530759455E-3</v>
      </c>
      <c r="K3499">
        <v>3494</v>
      </c>
      <c r="L3499" s="14">
        <v>-6.7670528870058296E-4</v>
      </c>
      <c r="M3499" s="14">
        <v>-9.9002147356682904E-2</v>
      </c>
    </row>
    <row r="3500" spans="1:13" x14ac:dyDescent="0.55000000000000004">
      <c r="A3500">
        <v>3495</v>
      </c>
      <c r="C3500">
        <f t="shared" si="168"/>
        <v>-7.5647060043803532E-2</v>
      </c>
      <c r="D3500">
        <f t="shared" si="169"/>
        <v>1.9444723586312805E-3</v>
      </c>
      <c r="E3500" s="2">
        <f t="shared" si="170"/>
        <v>1.2915160957636611E-2</v>
      </c>
      <c r="K3500">
        <v>3495</v>
      </c>
      <c r="L3500" s="14">
        <v>4.25485317352137E-4</v>
      </c>
      <c r="M3500" s="14">
        <v>-0.18929194975573299</v>
      </c>
    </row>
    <row r="3501" spans="1:13" x14ac:dyDescent="0.55000000000000004">
      <c r="A3501">
        <v>3496</v>
      </c>
      <c r="C3501">
        <f t="shared" si="168"/>
        <v>4.1199399339268063E-2</v>
      </c>
      <c r="D3501">
        <f t="shared" si="169"/>
        <v>1.1949590370462695E-3</v>
      </c>
      <c r="E3501" s="2">
        <f t="shared" si="170"/>
        <v>7.473214562554846E-2</v>
      </c>
      <c r="K3501">
        <v>3496</v>
      </c>
      <c r="L3501" s="14">
        <v>1.4211104861547299E-3</v>
      </c>
      <c r="M3501" s="14">
        <v>-0.232172409056456</v>
      </c>
    </row>
    <row r="3502" spans="1:13" x14ac:dyDescent="0.55000000000000004">
      <c r="A3502">
        <v>3497</v>
      </c>
      <c r="C3502">
        <f t="shared" si="168"/>
        <v>0.14770567790261763</v>
      </c>
      <c r="D3502">
        <f t="shared" si="169"/>
        <v>1.4553618490063998E-4</v>
      </c>
      <c r="E3502" s="2">
        <f t="shared" si="170"/>
        <v>0.13294010653639113</v>
      </c>
      <c r="K3502">
        <v>3497</v>
      </c>
      <c r="L3502" s="14">
        <v>2.0608097177704501E-3</v>
      </c>
      <c r="M3502" s="14">
        <v>-0.21690384821592901</v>
      </c>
    </row>
    <row r="3503" spans="1:13" x14ac:dyDescent="0.55000000000000004">
      <c r="A3503">
        <v>3498</v>
      </c>
      <c r="C3503">
        <f t="shared" si="168"/>
        <v>0.21714094470043754</v>
      </c>
      <c r="D3503">
        <f t="shared" si="169"/>
        <v>-9.4041318198115331E-4</v>
      </c>
      <c r="E3503" s="2">
        <f t="shared" si="170"/>
        <v>0.13282476298520177</v>
      </c>
      <c r="K3503">
        <v>3498</v>
      </c>
      <c r="L3503" s="14">
        <v>2.1843663712352202E-3</v>
      </c>
      <c r="M3503" s="14">
        <v>-0.147310373015937</v>
      </c>
    </row>
    <row r="3504" spans="1:13" x14ac:dyDescent="0.55000000000000004">
      <c r="A3504">
        <v>3499</v>
      </c>
      <c r="C3504">
        <f t="shared" si="168"/>
        <v>0.23207841134772492</v>
      </c>
      <c r="D3504">
        <f t="shared" si="169"/>
        <v>-1.7903386625387791E-3</v>
      </c>
      <c r="E3504" s="2">
        <f t="shared" si="170"/>
        <v>7.4474689665245716E-2</v>
      </c>
      <c r="K3504">
        <v>3499</v>
      </c>
      <c r="L3504" s="14">
        <v>1.76083491619894E-3</v>
      </c>
      <c r="M3504" s="14">
        <v>-4.08221010468943E-2</v>
      </c>
    </row>
    <row r="3505" spans="1:13" x14ac:dyDescent="0.55000000000000004">
      <c r="A3505">
        <v>3500</v>
      </c>
      <c r="C3505">
        <f t="shared" si="168"/>
        <v>0.18876908857150562</v>
      </c>
      <c r="D3505">
        <f t="shared" si="169"/>
        <v>-2.190926876143931E-3</v>
      </c>
      <c r="E3505" s="2">
        <f t="shared" si="170"/>
        <v>1.274161653615943E-2</v>
      </c>
      <c r="K3505">
        <v>3500</v>
      </c>
      <c r="L3505" s="14">
        <v>8.9629143297386001E-4</v>
      </c>
      <c r="M3505" s="14">
        <v>7.5890319371272802E-2</v>
      </c>
    </row>
    <row r="3506" spans="1:13" x14ac:dyDescent="0.55000000000000004">
      <c r="A3506">
        <v>3501</v>
      </c>
      <c r="C3506">
        <f t="shared" si="168"/>
        <v>9.8082703502064342E-2</v>
      </c>
      <c r="D3506">
        <f t="shared" si="169"/>
        <v>-2.0416386249173788E-3</v>
      </c>
      <c r="E3506" s="2">
        <f t="shared" si="170"/>
        <v>5.7021882514706477E-3</v>
      </c>
      <c r="K3506">
        <v>3501</v>
      </c>
      <c r="L3506" s="14">
        <v>-1.92733799827907E-4</v>
      </c>
      <c r="M3506" s="14">
        <v>0.17359553851354201</v>
      </c>
    </row>
    <row r="3507" spans="1:13" x14ac:dyDescent="0.55000000000000004">
      <c r="A3507">
        <v>3502</v>
      </c>
      <c r="C3507">
        <f t="shared" si="168"/>
        <v>-1.7220372728048494E-2</v>
      </c>
      <c r="D3507">
        <f t="shared" si="169"/>
        <v>-1.3799421131661309E-3</v>
      </c>
      <c r="E3507" s="2">
        <f t="shared" si="170"/>
        <v>6.004609677213326E-2</v>
      </c>
      <c r="K3507">
        <v>3502</v>
      </c>
      <c r="L3507" s="14">
        <v>-1.23348765682908E-3</v>
      </c>
      <c r="M3507" s="14">
        <v>0.22782267812655799</v>
      </c>
    </row>
    <row r="3508" spans="1:13" x14ac:dyDescent="0.55000000000000004">
      <c r="A3508">
        <v>3503</v>
      </c>
      <c r="C3508">
        <f t="shared" si="168"/>
        <v>-0.1282014983800781</v>
      </c>
      <c r="D3508">
        <f t="shared" si="169"/>
        <v>-3.7190921788204879E-4</v>
      </c>
      <c r="E3508" s="2">
        <f t="shared" si="170"/>
        <v>0.12474438618384025</v>
      </c>
      <c r="K3508">
        <v>3503</v>
      </c>
      <c r="L3508" s="14">
        <v>-1.9653068781755301E-3</v>
      </c>
      <c r="M3508" s="14">
        <v>0.22499021469348801</v>
      </c>
    </row>
    <row r="3509" spans="1:13" x14ac:dyDescent="0.55000000000000004">
      <c r="A3509">
        <v>3504</v>
      </c>
      <c r="C3509">
        <f t="shared" si="168"/>
        <v>-0.20700675021109124</v>
      </c>
      <c r="D3509">
        <f t="shared" si="169"/>
        <v>7.2946505185096351E-4</v>
      </c>
      <c r="E3509" s="2">
        <f t="shared" si="170"/>
        <v>0.13899050710390767</v>
      </c>
      <c r="K3509">
        <v>3504</v>
      </c>
      <c r="L3509" s="14">
        <v>-2.20490280000417E-3</v>
      </c>
      <c r="M3509" s="14">
        <v>0.16580755625247201</v>
      </c>
    </row>
    <row r="3510" spans="1:13" x14ac:dyDescent="0.55000000000000004">
      <c r="A3510">
        <v>3505</v>
      </c>
      <c r="C3510">
        <f t="shared" si="168"/>
        <v>-0.23385767109663064</v>
      </c>
      <c r="D3510">
        <f t="shared" si="169"/>
        <v>1.647758969488508E-3</v>
      </c>
      <c r="E3510" s="2">
        <f t="shared" si="170"/>
        <v>8.9374114655447784E-2</v>
      </c>
      <c r="K3510">
        <v>3505</v>
      </c>
      <c r="L3510" s="14">
        <v>-1.8922671373478299E-3</v>
      </c>
      <c r="M3510" s="14">
        <v>6.5097366752621497E-2</v>
      </c>
    </row>
    <row r="3511" spans="1:13" x14ac:dyDescent="0.55000000000000004">
      <c r="A3511">
        <v>3506</v>
      </c>
      <c r="C3511">
        <f t="shared" si="168"/>
        <v>-0.20201524586550787</v>
      </c>
      <c r="D3511">
        <f t="shared" si="169"/>
        <v>2.1525001177877235E-3</v>
      </c>
      <c r="E3511" s="2">
        <f t="shared" si="170"/>
        <v>2.2529524813470224E-2</v>
      </c>
      <c r="K3511">
        <v>3506</v>
      </c>
      <c r="L3511" s="14">
        <v>-1.1057014313696301E-3</v>
      </c>
      <c r="M3511" s="14">
        <v>-5.1916862085167902E-2</v>
      </c>
    </row>
    <row r="3512" spans="1:13" x14ac:dyDescent="0.55000000000000004">
      <c r="A3512">
        <v>3507</v>
      </c>
      <c r="C3512">
        <f t="shared" si="168"/>
        <v>-0.11947125206566567</v>
      </c>
      <c r="D3512">
        <f t="shared" si="169"/>
        <v>2.1170091076247611E-3</v>
      </c>
      <c r="E3512" s="2">
        <f t="shared" si="170"/>
        <v>1.3291083778612337E-3</v>
      </c>
      <c r="K3512">
        <v>3507</v>
      </c>
      <c r="L3512" s="14">
        <v>-4.22059426312249E-5</v>
      </c>
      <c r="M3512" s="14">
        <v>-0.155928190744897</v>
      </c>
    </row>
    <row r="3513" spans="1:13" x14ac:dyDescent="0.55000000000000004">
      <c r="A3513">
        <v>3508</v>
      </c>
      <c r="C3513">
        <f t="shared" si="168"/>
        <v>-6.9424922532267813E-3</v>
      </c>
      <c r="D3513">
        <f t="shared" si="169"/>
        <v>1.5501934344708086E-3</v>
      </c>
      <c r="E3513" s="2">
        <f t="shared" si="170"/>
        <v>4.5771968587061486E-2</v>
      </c>
      <c r="K3513">
        <v>3508</v>
      </c>
      <c r="L3513" s="14">
        <v>1.0318602862658299E-3</v>
      </c>
      <c r="M3513" s="14">
        <v>-0.220886336724297</v>
      </c>
    </row>
    <row r="3514" spans="1:13" x14ac:dyDescent="0.55000000000000004">
      <c r="A3514">
        <v>3509</v>
      </c>
      <c r="C3514">
        <f t="shared" si="168"/>
        <v>0.1073286867801095</v>
      </c>
      <c r="D3514">
        <f t="shared" si="169"/>
        <v>5.9431188474514686E-4</v>
      </c>
      <c r="E3514" s="2">
        <f t="shared" si="170"/>
        <v>0.11414317398798955</v>
      </c>
      <c r="K3514">
        <v>3509</v>
      </c>
      <c r="L3514" s="14">
        <v>1.8474907052711299E-3</v>
      </c>
      <c r="M3514" s="14">
        <v>-0.23052212939174699</v>
      </c>
    </row>
    <row r="3515" spans="1:13" x14ac:dyDescent="0.55000000000000004">
      <c r="A3515">
        <v>3510</v>
      </c>
      <c r="C3515">
        <f t="shared" si="168"/>
        <v>0.19466262774085408</v>
      </c>
      <c r="D3515">
        <f t="shared" si="169"/>
        <v>-5.1072942095097137E-4</v>
      </c>
      <c r="E3515" s="2">
        <f t="shared" si="170"/>
        <v>0.14219298593850352</v>
      </c>
      <c r="K3515">
        <v>3510</v>
      </c>
      <c r="L3515" s="14">
        <v>2.2004056161410001E-3</v>
      </c>
      <c r="M3515" s="14">
        <v>-0.182422224697564</v>
      </c>
    </row>
    <row r="3516" spans="1:13" x14ac:dyDescent="0.55000000000000004">
      <c r="A3516">
        <v>3511</v>
      </c>
      <c r="C3516">
        <f t="shared" si="168"/>
        <v>0.23314035230113578</v>
      </c>
      <c r="D3516">
        <f t="shared" si="169"/>
        <v>-1.4875884072985672E-3</v>
      </c>
      <c r="E3516" s="2">
        <f t="shared" si="170"/>
        <v>0.1035384391583294</v>
      </c>
      <c r="K3516">
        <v>3511</v>
      </c>
      <c r="L3516" s="14">
        <v>2.0022152901229299E-3</v>
      </c>
      <c r="M3516" s="14">
        <v>-8.8633542162553397E-2</v>
      </c>
    </row>
    <row r="3517" spans="1:13" x14ac:dyDescent="0.55000000000000004">
      <c r="A3517">
        <v>3512</v>
      </c>
      <c r="C3517">
        <f t="shared" si="168"/>
        <v>0.21310476264348768</v>
      </c>
      <c r="D3517">
        <f t="shared" si="169"/>
        <v>-2.0910940593055522E-3</v>
      </c>
      <c r="E3517" s="2">
        <f t="shared" si="170"/>
        <v>3.4503360367054987E-2</v>
      </c>
      <c r="K3517">
        <v>3512</v>
      </c>
      <c r="L3517" s="14">
        <v>1.30255772385165E-3</v>
      </c>
      <c r="M3517" s="14">
        <v>2.7353960849646201E-2</v>
      </c>
    </row>
    <row r="3518" spans="1:13" x14ac:dyDescent="0.55000000000000004">
      <c r="A3518">
        <v>3513</v>
      </c>
      <c r="C3518">
        <f t="shared" si="168"/>
        <v>0.13958436945431427</v>
      </c>
      <c r="D3518">
        <f t="shared" si="169"/>
        <v>-2.169779179192369E-3</v>
      </c>
      <c r="E3518" s="2">
        <f t="shared" si="170"/>
        <v>9.5720611476141438E-6</v>
      </c>
      <c r="K3518">
        <v>3513</v>
      </c>
      <c r="L3518" s="14">
        <v>2.76666495160261E-4</v>
      </c>
      <c r="M3518" s="14">
        <v>0.13649049467539801</v>
      </c>
    </row>
    <row r="3519" spans="1:13" x14ac:dyDescent="0.55000000000000004">
      <c r="A3519">
        <v>3514</v>
      </c>
      <c r="C3519">
        <f t="shared" si="168"/>
        <v>3.1031241738855513E-2</v>
      </c>
      <c r="D3519">
        <f t="shared" si="169"/>
        <v>-1.7038954604283545E-3</v>
      </c>
      <c r="E3519" s="2">
        <f t="shared" si="170"/>
        <v>3.2548091267533726E-2</v>
      </c>
      <c r="K3519">
        <v>3514</v>
      </c>
      <c r="L3519" s="14">
        <v>-8.1851757355835505E-4</v>
      </c>
      <c r="M3519" s="14">
        <v>0.21144213738414</v>
      </c>
    </row>
    <row r="3520" spans="1:13" x14ac:dyDescent="0.55000000000000004">
      <c r="A3520">
        <v>3515</v>
      </c>
      <c r="C3520">
        <f t="shared" si="168"/>
        <v>-8.5310073567743963E-2</v>
      </c>
      <c r="D3520">
        <f t="shared" si="169"/>
        <v>-8.1036989636054972E-4</v>
      </c>
      <c r="E3520" s="2">
        <f t="shared" si="170"/>
        <v>0.10159955990624019</v>
      </c>
      <c r="K3520">
        <v>3515</v>
      </c>
      <c r="L3520" s="14">
        <v>-1.70869883826489E-3</v>
      </c>
      <c r="M3520" s="14">
        <v>0.23343678509323201</v>
      </c>
    </row>
    <row r="3521" spans="1:13" x14ac:dyDescent="0.55000000000000004">
      <c r="A3521">
        <v>3516</v>
      </c>
      <c r="C3521">
        <f t="shared" si="168"/>
        <v>-0.18024035860251392</v>
      </c>
      <c r="D3521">
        <f t="shared" si="169"/>
        <v>2.8654143045163865E-4</v>
      </c>
      <c r="E3521" s="2">
        <f t="shared" si="170"/>
        <v>0.14228444221032666</v>
      </c>
      <c r="K3521">
        <v>3516</v>
      </c>
      <c r="L3521" s="14">
        <v>-2.1709258789299499E-3</v>
      </c>
      <c r="M3521" s="14">
        <v>0.196965741839044</v>
      </c>
    </row>
    <row r="3522" spans="1:13" x14ac:dyDescent="0.55000000000000004">
      <c r="A3522">
        <v>3517</v>
      </c>
      <c r="C3522">
        <f t="shared" si="168"/>
        <v>-0.22993411279305712</v>
      </c>
      <c r="D3522">
        <f t="shared" si="169"/>
        <v>1.3115368980216866E-3</v>
      </c>
      <c r="E3522" s="2">
        <f t="shared" si="170"/>
        <v>0.11634751777328615</v>
      </c>
      <c r="K3522">
        <v>3517</v>
      </c>
      <c r="L3522" s="14">
        <v>-2.08943106577059E-3</v>
      </c>
      <c r="M3522" s="14">
        <v>0.111163406654514</v>
      </c>
    </row>
    <row r="3523" spans="1:13" x14ac:dyDescent="0.55000000000000004">
      <c r="A3523">
        <v>3518</v>
      </c>
      <c r="C3523">
        <f t="shared" si="168"/>
        <v>-0.22191925130017284</v>
      </c>
      <c r="D3523">
        <f t="shared" si="169"/>
        <v>2.0073642492085416E-3</v>
      </c>
      <c r="E3523" s="2">
        <f t="shared" si="170"/>
        <v>4.8153368497583504E-2</v>
      </c>
      <c r="K3523">
        <v>3518</v>
      </c>
      <c r="L3523" s="14">
        <v>-1.48462528029968E-3</v>
      </c>
      <c r="M3523" s="14">
        <v>-2.4804933343488102E-3</v>
      </c>
    </row>
    <row r="3524" spans="1:13" x14ac:dyDescent="0.55000000000000004">
      <c r="A3524">
        <v>3519</v>
      </c>
      <c r="C3524">
        <f t="shared" si="168"/>
        <v>-0.15820733541761436</v>
      </c>
      <c r="D3524">
        <f t="shared" si="169"/>
        <v>2.1993854857252151E-3</v>
      </c>
      <c r="E3524" s="2">
        <f t="shared" si="170"/>
        <v>1.823648444647889E-3</v>
      </c>
      <c r="K3524">
        <v>3519</v>
      </c>
      <c r="L3524" s="14">
        <v>-5.0798588343112E-4</v>
      </c>
      <c r="M3524" s="14">
        <v>-0.11550313837976001</v>
      </c>
    </row>
    <row r="3525" spans="1:13" x14ac:dyDescent="0.55000000000000004">
      <c r="A3525">
        <v>3520</v>
      </c>
      <c r="C3525">
        <f t="shared" si="168"/>
        <v>-5.478871309292651E-2</v>
      </c>
      <c r="D3525">
        <f t="shared" si="169"/>
        <v>1.8394073247014065E-3</v>
      </c>
      <c r="E3525" s="2">
        <f t="shared" si="170"/>
        <v>2.0969528547437111E-2</v>
      </c>
      <c r="K3525">
        <v>3520</v>
      </c>
      <c r="L3525" s="14">
        <v>5.9588172925840305E-4</v>
      </c>
      <c r="M3525" s="14">
        <v>-0.19959730588850999</v>
      </c>
    </row>
    <row r="3526" spans="1:13" x14ac:dyDescent="0.55000000000000004">
      <c r="A3526">
        <v>3521</v>
      </c>
      <c r="C3526">
        <f t="shared" ref="C3526:C3589" si="171">$D$1*COS($B$2*(A3526-$L$2)+$B$1)</f>
        <v>6.2380721364898764E-2</v>
      </c>
      <c r="D3526">
        <f t="shared" ref="D3526:D3589" si="172">$D$2*COS($B$2*(A3526-$L$3)+$B$3)</f>
        <v>1.017776696806378E-3</v>
      </c>
      <c r="E3526" s="2">
        <f t="shared" ref="E3526:E3589" si="173">(M3526-C3526)^2</f>
        <v>8.7664438977116399E-2</v>
      </c>
      <c r="K3526">
        <v>3521</v>
      </c>
      <c r="L3526" s="14">
        <v>1.5505070662732801E-3</v>
      </c>
      <c r="M3526" s="14">
        <v>-0.233701089925691</v>
      </c>
    </row>
    <row r="3527" spans="1:13" x14ac:dyDescent="0.55000000000000004">
      <c r="A3527">
        <v>3522</v>
      </c>
      <c r="C3527">
        <f t="shared" si="171"/>
        <v>0.16389390964141237</v>
      </c>
      <c r="D3527">
        <f t="shared" si="172"/>
        <v>-5.9294428956460418E-5</v>
      </c>
      <c r="E3527" s="2">
        <f t="shared" si="173"/>
        <v>0.13925353216286721</v>
      </c>
      <c r="K3527">
        <v>3522</v>
      </c>
      <c r="L3527" s="14">
        <v>2.1167982898924898E-3</v>
      </c>
      <c r="M3527" s="14">
        <v>-0.20927298621467399</v>
      </c>
    </row>
    <row r="3528" spans="1:13" x14ac:dyDescent="0.55000000000000004">
      <c r="A3528">
        <v>3523</v>
      </c>
      <c r="C3528">
        <f t="shared" si="171"/>
        <v>0.22427318120695922</v>
      </c>
      <c r="D3528">
        <f t="shared" si="172"/>
        <v>-1.1214839028647994E-3</v>
      </c>
      <c r="E3528" s="2">
        <f t="shared" si="173"/>
        <v>0.12723799051078821</v>
      </c>
      <c r="K3528">
        <v>3523</v>
      </c>
      <c r="L3528" s="14">
        <v>2.1529242501448901E-3</v>
      </c>
      <c r="M3528" s="14">
        <v>-0.132431164870837</v>
      </c>
    </row>
    <row r="3529" spans="1:13" x14ac:dyDescent="0.55000000000000004">
      <c r="A3529">
        <v>3524</v>
      </c>
      <c r="C3529">
        <f t="shared" si="171"/>
        <v>0.22836461159434845</v>
      </c>
      <c r="D3529">
        <f t="shared" si="172"/>
        <v>-1.9022045561751699E-3</v>
      </c>
      <c r="E3529" s="2">
        <f t="shared" si="173"/>
        <v>6.2893491568520185E-2</v>
      </c>
      <c r="K3529">
        <v>3524</v>
      </c>
      <c r="L3529" s="14">
        <v>1.6498369761760801E-3</v>
      </c>
      <c r="M3529" s="14">
        <v>-2.24211367417964E-2</v>
      </c>
    </row>
    <row r="3530" spans="1:13" x14ac:dyDescent="0.55000000000000004">
      <c r="A3530">
        <v>3525</v>
      </c>
      <c r="C3530">
        <f t="shared" si="171"/>
        <v>0.17514133801564091</v>
      </c>
      <c r="D3530">
        <f t="shared" si="172"/>
        <v>-2.2055119611762803E-3</v>
      </c>
      <c r="E3530" s="2">
        <f t="shared" si="173"/>
        <v>6.7136611272281977E-3</v>
      </c>
      <c r="K3530">
        <v>3525</v>
      </c>
      <c r="L3530" s="14">
        <v>7.3353779667842303E-4</v>
      </c>
      <c r="M3530" s="14">
        <v>9.3204404174861893E-2</v>
      </c>
    </row>
    <row r="3531" spans="1:13" x14ac:dyDescent="0.55000000000000004">
      <c r="A3531">
        <v>3526</v>
      </c>
      <c r="C3531">
        <f t="shared" si="171"/>
        <v>7.7961280283102868E-2</v>
      </c>
      <c r="D3531">
        <f t="shared" si="172"/>
        <v>-1.9552823524331187E-3</v>
      </c>
      <c r="E3531" s="2">
        <f t="shared" si="173"/>
        <v>1.15616349978865E-2</v>
      </c>
      <c r="K3531">
        <v>3526</v>
      </c>
      <c r="L3531" s="14">
        <v>-3.66480474535471E-4</v>
      </c>
      <c r="M3531" s="14">
        <v>0.185486323867779</v>
      </c>
    </row>
    <row r="3532" spans="1:13" x14ac:dyDescent="0.55000000000000004">
      <c r="A3532">
        <v>3527</v>
      </c>
      <c r="C3532">
        <f t="shared" si="171"/>
        <v>-3.878541550821988E-2</v>
      </c>
      <c r="D3532">
        <f t="shared" si="172"/>
        <v>-1.2143180873115257E-3</v>
      </c>
      <c r="E3532" s="2">
        <f t="shared" si="173"/>
        <v>7.2952637132788462E-2</v>
      </c>
      <c r="K3532">
        <v>3527</v>
      </c>
      <c r="L3532" s="14">
        <v>-1.37471143742214E-3</v>
      </c>
      <c r="M3532" s="14">
        <v>0.23131204307439701</v>
      </c>
    </row>
    <row r="3533" spans="1:13" x14ac:dyDescent="0.55000000000000004">
      <c r="A3533">
        <v>3528</v>
      </c>
      <c r="C3533">
        <f t="shared" si="171"/>
        <v>-0.14579778953867181</v>
      </c>
      <c r="D3533">
        <f t="shared" si="172"/>
        <v>-1.6858557806913728E-4</v>
      </c>
      <c r="E3533" s="2">
        <f t="shared" si="173"/>
        <v>0.13322647144751798</v>
      </c>
      <c r="K3533">
        <v>3528</v>
      </c>
      <c r="L3533" s="14">
        <v>-2.0386373927158202E-3</v>
      </c>
      <c r="M3533" s="14">
        <v>0.21920422613729401</v>
      </c>
    </row>
    <row r="3534" spans="1:13" x14ac:dyDescent="0.55000000000000004">
      <c r="A3534">
        <v>3529</v>
      </c>
      <c r="C3534">
        <f t="shared" si="171"/>
        <v>-0.21621799156783211</v>
      </c>
      <c r="D3534">
        <f t="shared" si="172"/>
        <v>9.1945835775197762E-4</v>
      </c>
      <c r="E3534" s="2">
        <f t="shared" si="173"/>
        <v>0.13572839092291816</v>
      </c>
      <c r="K3534">
        <v>3529</v>
      </c>
      <c r="L3534" s="14">
        <v>-2.19197396621559E-3</v>
      </c>
      <c r="M3534" s="14">
        <v>0.15219535091981201</v>
      </c>
    </row>
    <row r="3535" spans="1:13" x14ac:dyDescent="0.55000000000000004">
      <c r="A3535">
        <v>3530</v>
      </c>
      <c r="C3535">
        <f t="shared" si="171"/>
        <v>-0.23237203522844657</v>
      </c>
      <c r="D3535">
        <f t="shared" si="172"/>
        <v>1.7767376264377875E-3</v>
      </c>
      <c r="E3535" s="2">
        <f t="shared" si="173"/>
        <v>7.8086848369218032E-2</v>
      </c>
      <c r="K3535">
        <v>3530</v>
      </c>
      <c r="L3535" s="14">
        <v>-1.7963170618574E-3</v>
      </c>
      <c r="M3535" s="14">
        <v>4.7068205913050498E-2</v>
      </c>
    </row>
    <row r="3536" spans="1:13" x14ac:dyDescent="0.55000000000000004">
      <c r="A3536">
        <v>3531</v>
      </c>
      <c r="C3536">
        <f t="shared" si="171"/>
        <v>-0.19020559606059359</v>
      </c>
      <c r="D3536">
        <f t="shared" si="172"/>
        <v>2.1880932015453779E-3</v>
      </c>
      <c r="E3536" s="2">
        <f t="shared" si="173"/>
        <v>1.4486080132548681E-2</v>
      </c>
      <c r="K3536">
        <v>3531</v>
      </c>
      <c r="L3536" s="14">
        <v>-9.5076140581498497E-4</v>
      </c>
      <c r="M3536" s="14">
        <v>-6.9847463254585504E-2</v>
      </c>
    </row>
    <row r="3537" spans="1:13" x14ac:dyDescent="0.55000000000000004">
      <c r="A3537">
        <v>3532</v>
      </c>
      <c r="C3537">
        <f t="shared" si="171"/>
        <v>-0.10030156149738778</v>
      </c>
      <c r="D3537">
        <f t="shared" si="172"/>
        <v>2.0502835044102974E-3</v>
      </c>
      <c r="E3537" s="2">
        <f t="shared" si="173"/>
        <v>4.7565630164081354E-3</v>
      </c>
      <c r="K3537">
        <v>3532</v>
      </c>
      <c r="L3537" s="14">
        <v>1.3291834240935501E-4</v>
      </c>
      <c r="M3537" s="14">
        <v>-0.16926940194790599</v>
      </c>
    </row>
    <row r="3538" spans="1:13" x14ac:dyDescent="0.55000000000000004">
      <c r="A3538">
        <v>3533</v>
      </c>
      <c r="C3538">
        <f t="shared" si="171"/>
        <v>1.4776050810796486E-2</v>
      </c>
      <c r="D3538">
        <f t="shared" si="172"/>
        <v>1.3978958642279328E-3</v>
      </c>
      <c r="E3538" s="2">
        <f t="shared" si="173"/>
        <v>5.8116104380286443E-2</v>
      </c>
      <c r="K3538">
        <v>3533</v>
      </c>
      <c r="L3538" s="14">
        <v>1.1833078672117299E-3</v>
      </c>
      <c r="M3538" s="14">
        <v>-0.22629676885223901</v>
      </c>
    </row>
    <row r="3539" spans="1:13" x14ac:dyDescent="0.55000000000000004">
      <c r="A3539">
        <v>3534</v>
      </c>
      <c r="C3539">
        <f t="shared" si="171"/>
        <v>0.12614518582144732</v>
      </c>
      <c r="D3539">
        <f t="shared" si="172"/>
        <v>3.9466582742534096E-4</v>
      </c>
      <c r="E3539" s="2">
        <f t="shared" si="173"/>
        <v>0.12446211904382244</v>
      </c>
      <c r="K3539">
        <v>3534</v>
      </c>
      <c r="L3539" s="14">
        <v>1.9373305959618601E-3</v>
      </c>
      <c r="M3539" s="14">
        <v>-0.226646706154293</v>
      </c>
    </row>
    <row r="3540" spans="1:13" x14ac:dyDescent="0.55000000000000004">
      <c r="A3540">
        <v>3535</v>
      </c>
      <c r="C3540">
        <f t="shared" si="171"/>
        <v>0.20585453812046081</v>
      </c>
      <c r="D3540">
        <f t="shared" si="172"/>
        <v>-7.0761701316542709E-4</v>
      </c>
      <c r="E3540" s="2">
        <f t="shared" si="173"/>
        <v>0.14144076063538413</v>
      </c>
      <c r="K3540">
        <v>3535</v>
      </c>
      <c r="L3540" s="14">
        <v>2.2061368586268602E-3</v>
      </c>
      <c r="M3540" s="14">
        <v>-0.17023156988591601</v>
      </c>
    </row>
    <row r="3541" spans="1:13" x14ac:dyDescent="0.55000000000000004">
      <c r="A3541">
        <v>3536</v>
      </c>
      <c r="C3541">
        <f t="shared" si="171"/>
        <v>0.23389874042064104</v>
      </c>
      <c r="D3541">
        <f t="shared" si="172"/>
        <v>-1.6323028988240592E-3</v>
      </c>
      <c r="E3541" s="2">
        <f t="shared" si="173"/>
        <v>9.3073575344914297E-2</v>
      </c>
      <c r="K3541">
        <v>3536</v>
      </c>
      <c r="L3541" s="14">
        <v>1.92240245916927E-3</v>
      </c>
      <c r="M3541" s="14">
        <v>-7.1180880899620699E-2</v>
      </c>
    </row>
    <row r="3542" spans="1:13" x14ac:dyDescent="0.55000000000000004">
      <c r="A3542">
        <v>3537</v>
      </c>
      <c r="C3542">
        <f t="shared" si="171"/>
        <v>0.20323928907031341</v>
      </c>
      <c r="D3542">
        <f t="shared" si="172"/>
        <v>-2.1473151631082239E-3</v>
      </c>
      <c r="E3542" s="2">
        <f t="shared" si="173"/>
        <v>2.4819414899502627E-2</v>
      </c>
      <c r="K3542">
        <v>3537</v>
      </c>
      <c r="L3542" s="14">
        <v>1.15719043809369E-3</v>
      </c>
      <c r="M3542" s="14">
        <v>4.5697501282112203E-2</v>
      </c>
    </row>
    <row r="3543" spans="1:13" x14ac:dyDescent="0.55000000000000004">
      <c r="A3543">
        <v>3538</v>
      </c>
      <c r="C3543">
        <f t="shared" si="171"/>
        <v>0.12157106010764374</v>
      </c>
      <c r="D3543">
        <f t="shared" si="172"/>
        <v>-2.1233965832645916E-3</v>
      </c>
      <c r="E3543" s="2">
        <f t="shared" si="173"/>
        <v>8.7376999196964362E-4</v>
      </c>
      <c r="K3543">
        <v>3538</v>
      </c>
      <c r="L3543" s="14">
        <v>1.02152893109241E-4</v>
      </c>
      <c r="M3543" s="14">
        <v>0.151130660781023</v>
      </c>
    </row>
    <row r="3544" spans="1:13" x14ac:dyDescent="0.55000000000000004">
      <c r="A3544">
        <v>3539</v>
      </c>
      <c r="C3544">
        <f t="shared" si="171"/>
        <v>9.3910575742819774E-3</v>
      </c>
      <c r="D3544">
        <f t="shared" si="172"/>
        <v>-1.566550218681556E-3</v>
      </c>
      <c r="E3544" s="2">
        <f t="shared" si="173"/>
        <v>4.3815344325664987E-2</v>
      </c>
      <c r="K3544">
        <v>3539</v>
      </c>
      <c r="L3544" s="14">
        <v>-9.7846947766496101E-4</v>
      </c>
      <c r="M3544" s="14">
        <v>0.21871220874077299</v>
      </c>
    </row>
    <row r="3545" spans="1:13" x14ac:dyDescent="0.55000000000000004">
      <c r="A3545">
        <v>3540</v>
      </c>
      <c r="C3545">
        <f t="shared" si="171"/>
        <v>-0.10514590246389098</v>
      </c>
      <c r="D3545">
        <f t="shared" si="172"/>
        <v>-6.1653276946373127E-4</v>
      </c>
      <c r="E3545" s="2">
        <f t="shared" si="173"/>
        <v>0.11334118757240484</v>
      </c>
      <c r="K3545">
        <v>3540</v>
      </c>
      <c r="L3545" s="14">
        <v>-1.8140280977740101E-3</v>
      </c>
      <c r="M3545" s="14">
        <v>0.23151592722935599</v>
      </c>
    </row>
    <row r="3546" spans="1:13" x14ac:dyDescent="0.55000000000000004">
      <c r="A3546">
        <v>3541</v>
      </c>
      <c r="C3546">
        <f t="shared" si="171"/>
        <v>-0.19329345728340028</v>
      </c>
      <c r="D3546">
        <f t="shared" si="172"/>
        <v>4.8822140940982809E-4</v>
      </c>
      <c r="E3546" s="2">
        <f t="shared" si="173"/>
        <v>0.14411780014288028</v>
      </c>
      <c r="K3546">
        <v>3541</v>
      </c>
      <c r="L3546" s="14">
        <v>-2.1952521273822401E-3</v>
      </c>
      <c r="M3546" s="14">
        <v>0.186335045522804</v>
      </c>
    </row>
    <row r="3547" spans="1:13" x14ac:dyDescent="0.55000000000000004">
      <c r="A3547">
        <v>3542</v>
      </c>
      <c r="C3547">
        <f t="shared" si="171"/>
        <v>-0.23292842862742646</v>
      </c>
      <c r="D3547">
        <f t="shared" si="172"/>
        <v>1.4704423054003395E-3</v>
      </c>
      <c r="E3547" s="2">
        <f t="shared" si="173"/>
        <v>0.10719981237797493</v>
      </c>
      <c r="K3547">
        <v>3542</v>
      </c>
      <c r="L3547" s="14">
        <v>-2.0266616433320798E-3</v>
      </c>
      <c r="M3547" s="14">
        <v>9.4485395726364302E-2</v>
      </c>
    </row>
    <row r="3548" spans="1:13" x14ac:dyDescent="0.55000000000000004">
      <c r="A3548">
        <v>3543</v>
      </c>
      <c r="C3548">
        <f t="shared" si="171"/>
        <v>-0.21410327412864208</v>
      </c>
      <c r="D3548">
        <f t="shared" si="172"/>
        <v>2.083613177215581E-3</v>
      </c>
      <c r="E3548" s="2">
        <f t="shared" si="173"/>
        <v>3.7277788250037094E-2</v>
      </c>
      <c r="K3548">
        <v>3543</v>
      </c>
      <c r="L3548" s="14">
        <v>-1.3504811782133199E-3</v>
      </c>
      <c r="M3548" s="14">
        <v>-2.1028707574584801E-2</v>
      </c>
    </row>
    <row r="3549" spans="1:13" x14ac:dyDescent="0.55000000000000004">
      <c r="A3549">
        <v>3544</v>
      </c>
      <c r="C3549">
        <f t="shared" si="171"/>
        <v>-0.14154271076251076</v>
      </c>
      <c r="D3549">
        <f t="shared" si="172"/>
        <v>2.1738410606307545E-3</v>
      </c>
      <c r="E3549" s="2">
        <f t="shared" si="173"/>
        <v>1.0540451600304327E-4</v>
      </c>
      <c r="K3549">
        <v>3544</v>
      </c>
      <c r="L3549" s="14">
        <v>-3.3606432423403899E-4</v>
      </c>
      <c r="M3549" s="14">
        <v>-0.13127604061084799</v>
      </c>
    </row>
    <row r="3550" spans="1:13" x14ac:dyDescent="0.55000000000000004">
      <c r="A3550">
        <v>3545</v>
      </c>
      <c r="C3550">
        <f t="shared" si="171"/>
        <v>-3.3457910480293875E-2</v>
      </c>
      <c r="D3550">
        <f t="shared" si="172"/>
        <v>1.7184806587715986E-3</v>
      </c>
      <c r="E3550" s="2">
        <f t="shared" si="173"/>
        <v>3.0690332352721561E-2</v>
      </c>
      <c r="K3550">
        <v>3545</v>
      </c>
      <c r="L3550" s="14">
        <v>7.6252192454137602E-4</v>
      </c>
      <c r="M3550" s="14">
        <v>-0.20864447489869201</v>
      </c>
    </row>
    <row r="3551" spans="1:13" x14ac:dyDescent="0.55000000000000004">
      <c r="A3551">
        <v>3546</v>
      </c>
      <c r="C3551">
        <f t="shared" si="171"/>
        <v>8.3024120097035442E-2</v>
      </c>
      <c r="D3551">
        <f t="shared" si="172"/>
        <v>8.3181783425625186E-4</v>
      </c>
      <c r="E3551" s="2">
        <f t="shared" si="173"/>
        <v>0.10035002849740034</v>
      </c>
      <c r="K3551">
        <v>3546</v>
      </c>
      <c r="L3551" s="14">
        <v>1.6701298269727999E-3</v>
      </c>
      <c r="M3551" s="14">
        <v>-0.23375660611180499</v>
      </c>
    </row>
    <row r="3552" spans="1:13" x14ac:dyDescent="0.55000000000000004">
      <c r="A3552">
        <v>3547</v>
      </c>
      <c r="C3552">
        <f t="shared" si="171"/>
        <v>0.17866884653960705</v>
      </c>
      <c r="D3552">
        <f t="shared" si="172"/>
        <v>-2.6361373332863951E-4</v>
      </c>
      <c r="E3552" s="2">
        <f t="shared" si="173"/>
        <v>0.14363477820865894</v>
      </c>
      <c r="K3552">
        <v>3547</v>
      </c>
      <c r="L3552" s="14">
        <v>2.1594433535056302E-3</v>
      </c>
      <c r="M3552" s="14">
        <v>-0.20032294520351099</v>
      </c>
    </row>
    <row r="3553" spans="1:13" x14ac:dyDescent="0.55000000000000004">
      <c r="A3553">
        <v>3548</v>
      </c>
      <c r="C3553">
        <f t="shared" si="171"/>
        <v>0.22947145854087803</v>
      </c>
      <c r="D3553">
        <f t="shared" si="172"/>
        <v>-1.292883810371654E-3</v>
      </c>
      <c r="E3553" s="2">
        <f t="shared" si="173"/>
        <v>0.11984655957654501</v>
      </c>
      <c r="K3553">
        <v>3548</v>
      </c>
      <c r="L3553" s="14">
        <v>2.1079108959389799E-3</v>
      </c>
      <c r="M3553" s="14">
        <v>-0.11671715995566501</v>
      </c>
    </row>
    <row r="3554" spans="1:13" x14ac:dyDescent="0.55000000000000004">
      <c r="A3554">
        <v>3549</v>
      </c>
      <c r="C3554">
        <f t="shared" si="171"/>
        <v>0.22268157132405425</v>
      </c>
      <c r="D3554">
        <f t="shared" si="172"/>
        <v>-1.9976673028557633E-3</v>
      </c>
      <c r="E3554" s="2">
        <f t="shared" si="173"/>
        <v>5.1329619044187834E-2</v>
      </c>
      <c r="K3554">
        <v>3549</v>
      </c>
      <c r="L3554" s="14">
        <v>1.5284390779545601E-3</v>
      </c>
      <c r="M3554" s="14">
        <v>-3.87883793623075E-3</v>
      </c>
    </row>
    <row r="3555" spans="1:13" x14ac:dyDescent="0.55000000000000004">
      <c r="A3555">
        <v>3550</v>
      </c>
      <c r="C3555">
        <f t="shared" si="171"/>
        <v>0.16000330345999325</v>
      </c>
      <c r="D3555">
        <f t="shared" si="172"/>
        <v>-2.201078409808827E-3</v>
      </c>
      <c r="E3555" s="2">
        <f t="shared" si="173"/>
        <v>2.5072392684363115E-3</v>
      </c>
      <c r="K3555">
        <v>3550</v>
      </c>
      <c r="L3555" s="14">
        <v>5.6616021114875496E-4</v>
      </c>
      <c r="M3555" s="14">
        <v>0.109930963106897</v>
      </c>
    </row>
    <row r="3556" spans="1:13" x14ac:dyDescent="0.55000000000000004">
      <c r="A3556">
        <v>3551</v>
      </c>
      <c r="C3556">
        <f t="shared" si="171"/>
        <v>5.716757903116413E-2</v>
      </c>
      <c r="D3556">
        <f t="shared" si="172"/>
        <v>-1.8520652309602895E-3</v>
      </c>
      <c r="E3556" s="2">
        <f t="shared" si="173"/>
        <v>1.9332203201703538E-2</v>
      </c>
      <c r="K3556">
        <v>3551</v>
      </c>
      <c r="L3556" s="14">
        <v>-5.3791699274222105E-4</v>
      </c>
      <c r="M3556" s="14">
        <v>0.19620787247771701</v>
      </c>
    </row>
    <row r="3557" spans="1:13" x14ac:dyDescent="0.55000000000000004">
      <c r="A3557">
        <v>3552</v>
      </c>
      <c r="C3557">
        <f t="shared" si="171"/>
        <v>-6.0016002738772452E-2</v>
      </c>
      <c r="D3557">
        <f t="shared" si="172"/>
        <v>-1.0382227175772148E-3</v>
      </c>
      <c r="E3557" s="2">
        <f t="shared" si="173"/>
        <v>8.6059682264250384E-2</v>
      </c>
      <c r="K3557">
        <v>3552</v>
      </c>
      <c r="L3557" s="14">
        <v>-1.5072695488061499E-3</v>
      </c>
      <c r="M3557" s="14">
        <v>0.23334330300122</v>
      </c>
    </row>
    <row r="3558" spans="1:13" x14ac:dyDescent="0.55000000000000004">
      <c r="A3558">
        <v>3553</v>
      </c>
      <c r="C3558">
        <f t="shared" si="171"/>
        <v>-0.16213683285824129</v>
      </c>
      <c r="D3558">
        <f t="shared" si="172"/>
        <v>3.6191813919227202E-5</v>
      </c>
      <c r="E3558" s="2">
        <f t="shared" si="173"/>
        <v>0.14000564989391814</v>
      </c>
      <c r="K3558">
        <v>3553</v>
      </c>
      <c r="L3558" s="14">
        <v>-2.09911709595013E-3</v>
      </c>
      <c r="M3558" s="14">
        <v>0.212036455731308</v>
      </c>
    </row>
    <row r="3559" spans="1:13" x14ac:dyDescent="0.55000000000000004">
      <c r="A3559">
        <v>3554</v>
      </c>
      <c r="C3559">
        <f t="shared" si="171"/>
        <v>-0.22356473550306227</v>
      </c>
      <c r="D3559">
        <f t="shared" si="172"/>
        <v>1.1015229629709434E-3</v>
      </c>
      <c r="E3559" s="2">
        <f t="shared" si="173"/>
        <v>0.13045713126655611</v>
      </c>
      <c r="K3559">
        <v>3554</v>
      </c>
      <c r="L3559" s="14">
        <v>-2.1652277444363399E-3</v>
      </c>
      <c r="M3559" s="14">
        <v>0.137623762744814</v>
      </c>
    </row>
    <row r="3560" spans="1:13" x14ac:dyDescent="0.55000000000000004">
      <c r="A3560">
        <v>3555</v>
      </c>
      <c r="C3560">
        <f t="shared" si="171"/>
        <v>-0.22888260190856563</v>
      </c>
      <c r="D3560">
        <f t="shared" si="172"/>
        <v>1.8903950665948232E-3</v>
      </c>
      <c r="E3560" s="2">
        <f t="shared" si="173"/>
        <v>6.6370613075413087E-2</v>
      </c>
      <c r="K3560">
        <v>3555</v>
      </c>
      <c r="L3560" s="14">
        <v>-1.6890436722307E-3</v>
      </c>
      <c r="M3560" s="14">
        <v>2.8742344623040799E-2</v>
      </c>
    </row>
    <row r="3561" spans="1:13" x14ac:dyDescent="0.55000000000000004">
      <c r="A3561">
        <v>3556</v>
      </c>
      <c r="C3561">
        <f t="shared" si="171"/>
        <v>-0.17675575969747317</v>
      </c>
      <c r="D3561">
        <f t="shared" si="172"/>
        <v>2.2048178548698207E-3</v>
      </c>
      <c r="E3561" s="2">
        <f t="shared" si="173"/>
        <v>7.9955765213376717E-3</v>
      </c>
      <c r="K3561">
        <v>3556</v>
      </c>
      <c r="L3561" s="14">
        <v>-7.8982813424865702E-4</v>
      </c>
      <c r="M3561" s="14">
        <v>-8.7337772014134701E-2</v>
      </c>
    </row>
    <row r="3562" spans="1:13" x14ac:dyDescent="0.55000000000000004">
      <c r="A3562">
        <v>3557</v>
      </c>
      <c r="C3562">
        <f t="shared" si="171"/>
        <v>-8.0266947518114723E-2</v>
      </c>
      <c r="D3562">
        <f t="shared" si="172"/>
        <v>1.9658778354454324E-3</v>
      </c>
      <c r="E3562" s="2">
        <f t="shared" si="173"/>
        <v>1.0256960711883789E-2</v>
      </c>
      <c r="K3562">
        <v>3557</v>
      </c>
      <c r="L3562" s="14">
        <v>3.0720475969399602E-4</v>
      </c>
      <c r="M3562" s="14">
        <v>-0.181543601846167</v>
      </c>
    </row>
    <row r="3563" spans="1:13" x14ac:dyDescent="0.55000000000000004">
      <c r="A3563">
        <v>3558</v>
      </c>
      <c r="C3563">
        <f t="shared" si="171"/>
        <v>3.6367176593597811E-2</v>
      </c>
      <c r="D3563">
        <f t="shared" si="172"/>
        <v>1.2335439167544936E-3</v>
      </c>
      <c r="E3563" s="2">
        <f t="shared" si="173"/>
        <v>7.1101095628063202E-2</v>
      </c>
      <c r="K3563">
        <v>3558</v>
      </c>
      <c r="L3563" s="14">
        <v>1.32729631581131E-3</v>
      </c>
      <c r="M3563" s="14">
        <v>-0.230280710381085</v>
      </c>
    </row>
    <row r="3564" spans="1:13" x14ac:dyDescent="0.55000000000000004">
      <c r="A3564">
        <v>3559</v>
      </c>
      <c r="C3564">
        <f t="shared" si="171"/>
        <v>0.1438739059411763</v>
      </c>
      <c r="D3564">
        <f t="shared" si="172"/>
        <v>1.9161647599361985E-4</v>
      </c>
      <c r="E3564" s="2">
        <f t="shared" si="173"/>
        <v>0.1333830863095801</v>
      </c>
      <c r="K3564">
        <v>3559</v>
      </c>
      <c r="L3564" s="14">
        <v>2.01495827568513E-3</v>
      </c>
      <c r="M3564" s="14">
        <v>-0.221342586443245</v>
      </c>
    </row>
    <row r="3565" spans="1:13" x14ac:dyDescent="0.55000000000000004">
      <c r="A3565">
        <v>3560</v>
      </c>
      <c r="C3565">
        <f t="shared" si="171"/>
        <v>0.2152713175188353</v>
      </c>
      <c r="D3565">
        <f t="shared" si="172"/>
        <v>-8.9840266128680697E-4</v>
      </c>
      <c r="E3565" s="2">
        <f t="shared" si="173"/>
        <v>0.13856198936367881</v>
      </c>
      <c r="K3565">
        <v>3560</v>
      </c>
      <c r="L3565" s="14">
        <v>2.19796143551995E-3</v>
      </c>
      <c r="M3565" s="14">
        <v>-0.15696783862097599</v>
      </c>
    </row>
    <row r="3566" spans="1:13" x14ac:dyDescent="0.55000000000000004">
      <c r="A3566">
        <v>3561</v>
      </c>
      <c r="C3566">
        <f t="shared" si="171"/>
        <v>0.23264016595878745</v>
      </c>
      <c r="D3566">
        <f t="shared" si="172"/>
        <v>-1.7629416674001636E-3</v>
      </c>
      <c r="E3566" s="2">
        <f t="shared" si="173"/>
        <v>8.1750067881425081E-2</v>
      </c>
      <c r="K3566">
        <v>3561</v>
      </c>
      <c r="L3566" s="14">
        <v>1.8304715186659699E-3</v>
      </c>
      <c r="M3566" s="14">
        <v>-5.3279521858307602E-2</v>
      </c>
    </row>
    <row r="3567" spans="1:13" x14ac:dyDescent="0.55000000000000004">
      <c r="A3567">
        <v>3562</v>
      </c>
      <c r="C3567">
        <f t="shared" si="171"/>
        <v>0.19162123640936979</v>
      </c>
      <c r="D3567">
        <f t="shared" si="172"/>
        <v>-2.1850194748726623E-3</v>
      </c>
      <c r="E3567" s="2">
        <f t="shared" si="173"/>
        <v>1.6350290568575329E-2</v>
      </c>
      <c r="K3567">
        <v>3562</v>
      </c>
      <c r="L3567" s="14">
        <v>1.0045286545411901E-3</v>
      </c>
      <c r="M3567" s="14">
        <v>6.3752981675932005E-2</v>
      </c>
    </row>
    <row r="3568" spans="1:13" x14ac:dyDescent="0.55000000000000004">
      <c r="A3568">
        <v>3563</v>
      </c>
      <c r="C3568">
        <f t="shared" si="171"/>
        <v>0.10250941557638746</v>
      </c>
      <c r="D3568">
        <f t="shared" si="172"/>
        <v>-2.0587034507083234E-3</v>
      </c>
      <c r="E3568" s="2">
        <f t="shared" si="173"/>
        <v>3.882379065216861E-3</v>
      </c>
      <c r="K3568">
        <v>3563</v>
      </c>
      <c r="L3568" s="14">
        <v>-7.3004642756783502E-5</v>
      </c>
      <c r="M3568" s="14">
        <v>0.16481815545464901</v>
      </c>
    </row>
    <row r="3569" spans="1:13" x14ac:dyDescent="0.55000000000000004">
      <c r="A3569">
        <v>3564</v>
      </c>
      <c r="C3569">
        <f t="shared" si="171"/>
        <v>-1.2330107837529785E-2</v>
      </c>
      <c r="D3569">
        <f t="shared" si="172"/>
        <v>-1.4156962544541749E-3</v>
      </c>
      <c r="E3569" s="2">
        <f t="shared" si="173"/>
        <v>5.6137581787449889E-2</v>
      </c>
      <c r="K3569">
        <v>3564</v>
      </c>
      <c r="L3569" s="14">
        <v>-1.1322534743884E-3</v>
      </c>
      <c r="M3569" s="14">
        <v>0.224603599742143</v>
      </c>
    </row>
    <row r="3570" spans="1:13" x14ac:dyDescent="0.55000000000000004">
      <c r="A3570">
        <v>3565</v>
      </c>
      <c r="C3570">
        <f t="shared" si="171"/>
        <v>-0.12407503408380863</v>
      </c>
      <c r="D3570">
        <f t="shared" si="172"/>
        <v>-4.1737913883562497E-4</v>
      </c>
      <c r="E3570" s="2">
        <f t="shared" si="173"/>
        <v>0.12405238650584828</v>
      </c>
      <c r="K3570">
        <v>3565</v>
      </c>
      <c r="L3570" s="14">
        <v>-1.90792239936882E-3</v>
      </c>
      <c r="M3570" s="14">
        <v>0.22813567913464</v>
      </c>
    </row>
    <row r="3571" spans="1:13" x14ac:dyDescent="0.55000000000000004">
      <c r="A3571">
        <v>3566</v>
      </c>
      <c r="C3571">
        <f t="shared" si="171"/>
        <v>-0.20467974206926107</v>
      </c>
      <c r="D3571">
        <f t="shared" si="172"/>
        <v>6.8569134297646482E-4</v>
      </c>
      <c r="E3571" s="2">
        <f t="shared" si="173"/>
        <v>0.14379984830777862</v>
      </c>
      <c r="K3571">
        <v>3566</v>
      </c>
      <c r="L3571" s="14">
        <v>-2.2057403235360398E-3</v>
      </c>
      <c r="M3571" s="14">
        <v>0.174529762436861</v>
      </c>
    </row>
    <row r="3572" spans="1:13" x14ac:dyDescent="0.55000000000000004">
      <c r="A3572">
        <v>3567</v>
      </c>
      <c r="C3572">
        <f t="shared" si="171"/>
        <v>-0.23391414910197753</v>
      </c>
      <c r="D3572">
        <f t="shared" si="172"/>
        <v>1.6166677509172665E-3</v>
      </c>
      <c r="E3572" s="2">
        <f t="shared" si="173"/>
        <v>9.6799346268941197E-2</v>
      </c>
      <c r="K3572">
        <v>3567</v>
      </c>
      <c r="L3572" s="14">
        <v>-1.9511169002541099E-3</v>
      </c>
      <c r="M3572" s="14">
        <v>7.7211784032727895E-2</v>
      </c>
    </row>
    <row r="3573" spans="1:13" x14ac:dyDescent="0.55000000000000004">
      <c r="A3573">
        <v>3568</v>
      </c>
      <c r="C3573">
        <f t="shared" si="171"/>
        <v>-0.20444103522997556</v>
      </c>
      <c r="D3573">
        <f t="shared" si="172"/>
        <v>2.1418946300454894E-3</v>
      </c>
      <c r="E3573" s="2">
        <f t="shared" si="173"/>
        <v>2.7223901296030254E-2</v>
      </c>
      <c r="K3573">
        <v>3568</v>
      </c>
      <c r="L3573" s="14">
        <v>-1.20782414545302E-3</v>
      </c>
      <c r="M3573" s="14">
        <v>-3.9444364669535902E-2</v>
      </c>
    </row>
    <row r="3574" spans="1:13" x14ac:dyDescent="0.55000000000000004">
      <c r="A3574">
        <v>3569</v>
      </c>
      <c r="C3574">
        <f t="shared" si="171"/>
        <v>-0.12365753079035555</v>
      </c>
      <c r="D3574">
        <f t="shared" si="172"/>
        <v>2.1295511045888904E-3</v>
      </c>
      <c r="E3574" s="2">
        <f t="shared" si="173"/>
        <v>5.0912943676508545E-4</v>
      </c>
      <c r="K3574">
        <v>3569</v>
      </c>
      <c r="L3574" s="14">
        <v>-1.6202434062620401E-4</v>
      </c>
      <c r="M3574" s="14">
        <v>-0.14622142754524001</v>
      </c>
    </row>
    <row r="3575" spans="1:13" x14ac:dyDescent="0.55000000000000004">
      <c r="A3575">
        <v>3570</v>
      </c>
      <c r="C3575">
        <f t="shared" si="171"/>
        <v>-1.1838592617994461E-2</v>
      </c>
      <c r="D3575">
        <f t="shared" si="172"/>
        <v>1.5827351392673861E-3</v>
      </c>
      <c r="E3575" s="2">
        <f t="shared" si="173"/>
        <v>4.1835725612012042E-2</v>
      </c>
      <c r="K3575">
        <v>3570</v>
      </c>
      <c r="L3575" s="14">
        <v>9.2435546543648598E-4</v>
      </c>
      <c r="M3575" s="14">
        <v>-0.21637642680035801</v>
      </c>
    </row>
    <row r="3576" spans="1:13" x14ac:dyDescent="0.55000000000000004">
      <c r="A3576">
        <v>3571</v>
      </c>
      <c r="C3576">
        <f t="shared" si="171"/>
        <v>0.10295158276519496</v>
      </c>
      <c r="D3576">
        <f t="shared" si="172"/>
        <v>6.3868601539526825E-4</v>
      </c>
      <c r="E3576" s="2">
        <f t="shared" si="173"/>
        <v>0.11241951179631907</v>
      </c>
      <c r="K3576">
        <v>3571</v>
      </c>
      <c r="L3576" s="14">
        <v>1.77922471089561E-3</v>
      </c>
      <c r="M3576" s="14">
        <v>-0.232338607661425</v>
      </c>
    </row>
    <row r="3577" spans="1:13" x14ac:dyDescent="0.55000000000000004">
      <c r="A3577">
        <v>3572</v>
      </c>
      <c r="C3577">
        <f t="shared" si="171"/>
        <v>0.19190308092150407</v>
      </c>
      <c r="D3577">
        <f t="shared" si="172"/>
        <v>-4.6565983590802579E-4</v>
      </c>
      <c r="E3577" s="2">
        <f t="shared" si="173"/>
        <v>0.1459341031818378</v>
      </c>
      <c r="K3577">
        <v>3572</v>
      </c>
      <c r="L3577" s="14">
        <v>2.1884760900021398E-3</v>
      </c>
      <c r="M3577" s="14">
        <v>-0.19011014290960601</v>
      </c>
    </row>
    <row r="3578" spans="1:13" x14ac:dyDescent="0.55000000000000004">
      <c r="A3578">
        <v>3573</v>
      </c>
      <c r="C3578">
        <f t="shared" si="171"/>
        <v>0.23269095076233989</v>
      </c>
      <c r="D3578">
        <f t="shared" si="172"/>
        <v>-1.4531348837168766E-3</v>
      </c>
      <c r="E3578" s="2">
        <f t="shared" si="173"/>
        <v>0.11086127233782675</v>
      </c>
      <c r="K3578">
        <v>3573</v>
      </c>
      <c r="L3578" s="14">
        <v>2.04961005604761E-3</v>
      </c>
      <c r="M3578" s="14">
        <v>-0.10026741350837</v>
      </c>
    </row>
    <row r="3579" spans="1:13" x14ac:dyDescent="0.55000000000000004">
      <c r="A3579">
        <v>3574</v>
      </c>
      <c r="C3579">
        <f t="shared" si="171"/>
        <v>0.21507829669888034</v>
      </c>
      <c r="D3579">
        <f t="shared" si="172"/>
        <v>-2.0759037053815392E-3</v>
      </c>
      <c r="E3579" s="2">
        <f t="shared" si="173"/>
        <v>4.0156306432097458E-2</v>
      </c>
      <c r="K3579">
        <v>3574</v>
      </c>
      <c r="L3579" s="14">
        <v>1.39740646869827E-3</v>
      </c>
      <c r="M3579" s="14">
        <v>1.46879116199114E-2</v>
      </c>
    </row>
    <row r="3580" spans="1:13" x14ac:dyDescent="0.55000000000000004">
      <c r="A3580">
        <v>3575</v>
      </c>
      <c r="C3580">
        <f t="shared" si="171"/>
        <v>0.14348552365478912</v>
      </c>
      <c r="D3580">
        <f t="shared" si="172"/>
        <v>-2.1776644535737061E-3</v>
      </c>
      <c r="E3580" s="2">
        <f t="shared" si="173"/>
        <v>3.0698423166641798E-4</v>
      </c>
      <c r="K3580">
        <v>3575</v>
      </c>
      <c r="L3580" s="14">
        <v>3.9521376238307198E-4</v>
      </c>
      <c r="M3580" s="14">
        <v>0.12596455816579799</v>
      </c>
    </row>
    <row r="3581" spans="1:13" x14ac:dyDescent="0.55000000000000004">
      <c r="A3581">
        <v>3576</v>
      </c>
      <c r="C3581">
        <f t="shared" si="171"/>
        <v>3.5880908609894367E-2</v>
      </c>
      <c r="D3581">
        <f t="shared" si="172"/>
        <v>-1.7328773254534603E-3</v>
      </c>
      <c r="E3581" s="2">
        <f t="shared" si="173"/>
        <v>2.8836010428053414E-2</v>
      </c>
      <c r="K3581">
        <v>3576</v>
      </c>
      <c r="L3581" s="14">
        <v>-7.0596268244915304E-4</v>
      </c>
      <c r="M3581" s="14">
        <v>0.205692599691673</v>
      </c>
    </row>
    <row r="3582" spans="1:13" x14ac:dyDescent="0.55000000000000004">
      <c r="A3582">
        <v>3577</v>
      </c>
      <c r="C3582">
        <f t="shared" si="171"/>
        <v>-8.0729058187883437E-2</v>
      </c>
      <c r="D3582">
        <f t="shared" si="172"/>
        <v>-8.5317451479769769E-4</v>
      </c>
      <c r="E3582" s="2">
        <f t="shared" si="173"/>
        <v>9.8993743327323927E-2</v>
      </c>
      <c r="K3582">
        <v>3577</v>
      </c>
      <c r="L3582" s="14">
        <v>-1.63032639398745E-3</v>
      </c>
      <c r="M3582" s="14">
        <v>0.23390365360051901</v>
      </c>
    </row>
    <row r="3583" spans="1:13" x14ac:dyDescent="0.55000000000000004">
      <c r="A3583">
        <v>3578</v>
      </c>
      <c r="C3583">
        <f t="shared" si="171"/>
        <v>-0.17707773301403404</v>
      </c>
      <c r="D3583">
        <f t="shared" si="172"/>
        <v>2.4065711558040432E-4</v>
      </c>
      <c r="E3583" s="2">
        <f t="shared" si="173"/>
        <v>0.14486383465888958</v>
      </c>
      <c r="K3583">
        <v>3578</v>
      </c>
      <c r="L3583" s="14">
        <v>-2.1463647463409101E-3</v>
      </c>
      <c r="M3583" s="14">
        <v>0.203532086432193</v>
      </c>
    </row>
    <row r="3584" spans="1:13" x14ac:dyDescent="0.55000000000000004">
      <c r="A3584">
        <v>3579</v>
      </c>
      <c r="C3584">
        <f t="shared" si="171"/>
        <v>-0.22898362935577327</v>
      </c>
      <c r="D3584">
        <f t="shared" si="172"/>
        <v>1.2740888825842304E-3</v>
      </c>
      <c r="E3584" s="2">
        <f t="shared" si="173"/>
        <v>0.12331915733227132</v>
      </c>
      <c r="K3584">
        <v>3579</v>
      </c>
      <c r="L3584" s="14">
        <v>-2.1248327328930701E-3</v>
      </c>
      <c r="M3584" s="14">
        <v>0.122184645595526</v>
      </c>
    </row>
    <row r="3585" spans="1:13" x14ac:dyDescent="0.55000000000000004">
      <c r="A3585">
        <v>3580</v>
      </c>
      <c r="C3585">
        <f t="shared" si="171"/>
        <v>-0.22341946132226925</v>
      </c>
      <c r="D3585">
        <f t="shared" si="172"/>
        <v>1.9877511957381694E-3</v>
      </c>
      <c r="E3585" s="2">
        <f t="shared" si="173"/>
        <v>5.4594548559148338E-2</v>
      </c>
      <c r="K3585">
        <v>3580</v>
      </c>
      <c r="L3585" s="14">
        <v>-1.5711231799868601E-3</v>
      </c>
      <c r="M3585" s="14">
        <v>1.0235302290947801E-2</v>
      </c>
    </row>
    <row r="3586" spans="1:13" x14ac:dyDescent="0.55000000000000004">
      <c r="A3586">
        <v>3581</v>
      </c>
      <c r="C3586">
        <f t="shared" si="171"/>
        <v>-0.1617817178054631</v>
      </c>
      <c r="D3586">
        <f t="shared" si="172"/>
        <v>2.2025298572326255E-3</v>
      </c>
      <c r="E3586" s="2">
        <f t="shared" si="173"/>
        <v>3.3067309288415648E-3</v>
      </c>
      <c r="K3586">
        <v>3581</v>
      </c>
      <c r="L3586" s="14">
        <v>-6.23916080112336E-4</v>
      </c>
      <c r="M3586" s="14">
        <v>-0.104277535967604</v>
      </c>
    </row>
    <row r="3587" spans="1:13" x14ac:dyDescent="0.55000000000000004">
      <c r="A3587">
        <v>3582</v>
      </c>
      <c r="C3587">
        <f t="shared" si="171"/>
        <v>-5.95401732075257E-2</v>
      </c>
      <c r="D3587">
        <f t="shared" si="172"/>
        <v>1.8645199502074681E-3</v>
      </c>
      <c r="E3587" s="2">
        <f t="shared" si="173"/>
        <v>1.7724460989378864E-2</v>
      </c>
      <c r="K3587">
        <v>3582</v>
      </c>
      <c r="L3587" s="14">
        <v>4.7955467252069298E-4</v>
      </c>
      <c r="M3587" s="14">
        <v>-0.19267341845220101</v>
      </c>
    </row>
    <row r="3588" spans="1:13" x14ac:dyDescent="0.55000000000000004">
      <c r="A3588">
        <v>3583</v>
      </c>
      <c r="C3588">
        <f t="shared" si="171"/>
        <v>5.7644699856577775E-2</v>
      </c>
      <c r="D3588">
        <f t="shared" si="172"/>
        <v>1.0585548366565595E-3</v>
      </c>
      <c r="E3588" s="2">
        <f t="shared" si="173"/>
        <v>8.4365703305211981E-2</v>
      </c>
      <c r="K3588">
        <v>3583</v>
      </c>
      <c r="L3588" s="14">
        <v>1.4629179824797E-3</v>
      </c>
      <c r="M3588" s="14">
        <v>-0.23281304802633199</v>
      </c>
    </row>
    <row r="3589" spans="1:13" x14ac:dyDescent="0.55000000000000004">
      <c r="A3589">
        <v>3584</v>
      </c>
      <c r="C3589">
        <f t="shared" si="171"/>
        <v>0.16036196831219141</v>
      </c>
      <c r="D3589">
        <f t="shared" si="172"/>
        <v>-1.308522833814653E-5</v>
      </c>
      <c r="E3589" s="2">
        <f t="shared" si="173"/>
        <v>0.14062888035213969</v>
      </c>
      <c r="K3589">
        <v>3584</v>
      </c>
      <c r="L3589" s="14">
        <v>2.0798844084423699E-3</v>
      </c>
      <c r="M3589" s="14">
        <v>-0.21464320545497101</v>
      </c>
    </row>
    <row r="3590" spans="1:13" x14ac:dyDescent="0.55000000000000004">
      <c r="A3590">
        <v>3585</v>
      </c>
      <c r="C3590">
        <f t="shared" ref="C3590:C3653" si="174">$D$1*COS($B$2*(A3590-$L$2)+$B$1)</f>
        <v>0.22283176288354009</v>
      </c>
      <c r="D3590">
        <f t="shared" ref="D3590:D3653" si="175">$D$2*COS($B$2*(A3590-$L$3)+$B$3)</f>
        <v>-1.0814411768347069E-3</v>
      </c>
      <c r="E3590" s="2">
        <f t="shared" ref="E3590:E3653" si="176">(M3590-C3590)^2</f>
        <v>0.13362417304684626</v>
      </c>
      <c r="K3590">
        <v>3585</v>
      </c>
      <c r="L3590" s="14">
        <v>2.17593088164451E-3</v>
      </c>
      <c r="M3590" s="14">
        <v>-0.14271464052763599</v>
      </c>
    </row>
    <row r="3591" spans="1:13" x14ac:dyDescent="0.55000000000000004">
      <c r="A3591">
        <v>3586</v>
      </c>
      <c r="C3591">
        <f t="shared" si="174"/>
        <v>0.22937548189234111</v>
      </c>
      <c r="D3591">
        <f t="shared" si="175"/>
        <v>-1.878378184908691E-3</v>
      </c>
      <c r="E3591" s="2">
        <f t="shared" si="176"/>
        <v>6.9916767898602739E-2</v>
      </c>
      <c r="K3591">
        <v>3586</v>
      </c>
      <c r="L3591" s="14">
        <v>1.7270019670435799E-3</v>
      </c>
      <c r="M3591" s="14">
        <v>-3.5042308542801E-2</v>
      </c>
    </row>
    <row r="3592" spans="1:13" x14ac:dyDescent="0.55000000000000004">
      <c r="A3592">
        <v>3587</v>
      </c>
      <c r="C3592">
        <f t="shared" si="174"/>
        <v>0.17835078979822208</v>
      </c>
      <c r="D3592">
        <f t="shared" si="175"/>
        <v>-2.2038818616552346E-3</v>
      </c>
      <c r="E3592" s="2">
        <f t="shared" si="176"/>
        <v>9.3981784555470117E-3</v>
      </c>
      <c r="K3592">
        <v>3587</v>
      </c>
      <c r="L3592" s="14">
        <v>8.4553469625418798E-4</v>
      </c>
      <c r="M3592" s="14">
        <v>8.1406587003279199E-2</v>
      </c>
    </row>
    <row r="3593" spans="1:13" x14ac:dyDescent="0.55000000000000004">
      <c r="A3593">
        <v>3588</v>
      </c>
      <c r="C3593">
        <f t="shared" si="174"/>
        <v>8.2563808801116037E-2</v>
      </c>
      <c r="D3593">
        <f t="shared" si="175"/>
        <v>-1.9762576452700825E-3</v>
      </c>
      <c r="E3593" s="2">
        <f t="shared" si="176"/>
        <v>9.0065583450010533E-3</v>
      </c>
      <c r="K3593">
        <v>3588</v>
      </c>
      <c r="L3593" s="14">
        <v>-2.4770198452851901E-4</v>
      </c>
      <c r="M3593" s="14">
        <v>0.17746669782458599</v>
      </c>
    </row>
    <row r="3594" spans="1:13" x14ac:dyDescent="0.55000000000000004">
      <c r="A3594">
        <v>3589</v>
      </c>
      <c r="C3594">
        <f t="shared" si="174"/>
        <v>-3.3944947896380293E-2</v>
      </c>
      <c r="D3594">
        <f t="shared" si="175"/>
        <v>-1.2526344161413292E-3</v>
      </c>
      <c r="E3594" s="2">
        <f t="shared" si="176"/>
        <v>6.9181688306014066E-2</v>
      </c>
      <c r="K3594">
        <v>3589</v>
      </c>
      <c r="L3594" s="14">
        <v>-1.2789001666545E-3</v>
      </c>
      <c r="M3594" s="14">
        <v>0.22907917325225899</v>
      </c>
    </row>
    <row r="3595" spans="1:13" x14ac:dyDescent="0.55000000000000004">
      <c r="A3595">
        <v>3590</v>
      </c>
      <c r="C3595">
        <f t="shared" si="174"/>
        <v>-0.14193423817620812</v>
      </c>
      <c r="D3595">
        <f t="shared" si="175"/>
        <v>-2.1462635199249449E-4</v>
      </c>
      <c r="E3595" s="2">
        <f t="shared" si="176"/>
        <v>0.13340872166802079</v>
      </c>
      <c r="K3595">
        <v>3590</v>
      </c>
      <c r="L3595" s="14">
        <v>-1.9897898683212201E-3</v>
      </c>
      <c r="M3595" s="14">
        <v>0.22331734863488401</v>
      </c>
    </row>
    <row r="3596" spans="1:13" x14ac:dyDescent="0.55000000000000004">
      <c r="A3596">
        <v>3591</v>
      </c>
      <c r="C3596">
        <f t="shared" si="174"/>
        <v>-0.21430102641017093</v>
      </c>
      <c r="D3596">
        <f t="shared" si="175"/>
        <v>8.7724840254190743E-4</v>
      </c>
      <c r="E3596" s="2">
        <f t="shared" si="176"/>
        <v>0.1413198575714156</v>
      </c>
      <c r="K3596">
        <v>3591</v>
      </c>
      <c r="L3596" s="14">
        <v>-2.2023243537067001E-3</v>
      </c>
      <c r="M3596" s="14">
        <v>0.16162430869164901</v>
      </c>
    </row>
    <row r="3597" spans="1:13" x14ac:dyDescent="0.55000000000000004">
      <c r="A3597">
        <v>3592</v>
      </c>
      <c r="C3597">
        <f t="shared" si="174"/>
        <v>-0.23288277412257011</v>
      </c>
      <c r="D3597">
        <f t="shared" si="175"/>
        <v>1.7489522989576802E-3</v>
      </c>
      <c r="E3597" s="2">
        <f t="shared" si="176"/>
        <v>8.5459303266115505E-2</v>
      </c>
      <c r="K3597">
        <v>3592</v>
      </c>
      <c r="L3597" s="14">
        <v>-1.86327304247792E-3</v>
      </c>
      <c r="M3597" s="14">
        <v>5.9451457992171303E-2</v>
      </c>
    </row>
    <row r="3598" spans="1:13" x14ac:dyDescent="0.55000000000000004">
      <c r="A3598">
        <v>3593</v>
      </c>
      <c r="C3598">
        <f t="shared" si="174"/>
        <v>-0.19301585431028076</v>
      </c>
      <c r="D3598">
        <f t="shared" si="175"/>
        <v>2.1817060333392353E-3</v>
      </c>
      <c r="E3598" s="2">
        <f t="shared" si="176"/>
        <v>1.8334371887604419E-2</v>
      </c>
      <c r="K3598">
        <v>3593</v>
      </c>
      <c r="L3598" s="14">
        <v>-1.0575534388537599E-3</v>
      </c>
      <c r="M3598" s="14">
        <v>-5.7611379171515799E-2</v>
      </c>
    </row>
    <row r="3599" spans="1:13" x14ac:dyDescent="0.55000000000000004">
      <c r="A3599">
        <v>3594</v>
      </c>
      <c r="C3599">
        <f t="shared" si="174"/>
        <v>-0.104706023517511</v>
      </c>
      <c r="D3599">
        <f t="shared" si="175"/>
        <v>2.0668975400670378E-3</v>
      </c>
      <c r="E3599" s="2">
        <f t="shared" si="176"/>
        <v>3.0845877976280996E-3</v>
      </c>
      <c r="K3599">
        <v>3594</v>
      </c>
      <c r="L3599" s="14">
        <v>1.3036984116550401E-5</v>
      </c>
      <c r="M3599" s="14">
        <v>-0.160245089026647</v>
      </c>
    </row>
    <row r="3600" spans="1:13" x14ac:dyDescent="0.55000000000000004">
      <c r="A3600">
        <v>3595</v>
      </c>
      <c r="C3600">
        <f t="shared" si="174"/>
        <v>9.8828121485931269E-3</v>
      </c>
      <c r="D3600">
        <f t="shared" si="175"/>
        <v>1.433341330993584E-3</v>
      </c>
      <c r="E3600" s="2">
        <f t="shared" si="176"/>
        <v>5.4115430182399393E-2</v>
      </c>
      <c r="K3600">
        <v>3595</v>
      </c>
      <c r="L3600" s="14">
        <v>1.0803622135393E-3</v>
      </c>
      <c r="M3600" s="14">
        <v>-0.222744422246693</v>
      </c>
    </row>
    <row r="3601" spans="1:13" x14ac:dyDescent="0.55000000000000004">
      <c r="A3601">
        <v>3596</v>
      </c>
      <c r="C3601">
        <f t="shared" si="174"/>
        <v>0.12199127028007391</v>
      </c>
      <c r="D3601">
        <f t="shared" si="175"/>
        <v>4.4004666027319699E-4</v>
      </c>
      <c r="E3601" s="2">
        <f t="shared" si="176"/>
        <v>0.12351520705943629</v>
      </c>
      <c r="K3601">
        <v>3596</v>
      </c>
      <c r="L3601" s="14">
        <v>1.87710402450053E-3</v>
      </c>
      <c r="M3601" s="14">
        <v>-0.229456033108978</v>
      </c>
    </row>
    <row r="3602" spans="1:13" x14ac:dyDescent="0.55000000000000004">
      <c r="A3602">
        <v>3597</v>
      </c>
      <c r="C3602">
        <f t="shared" si="174"/>
        <v>0.20348249094320969</v>
      </c>
      <c r="D3602">
        <f t="shared" si="175"/>
        <v>-6.6369044672811856E-4</v>
      </c>
      <c r="E3602" s="2">
        <f t="shared" si="176"/>
        <v>0.1460626591804263</v>
      </c>
      <c r="K3602">
        <v>3597</v>
      </c>
      <c r="L3602" s="14">
        <v>2.20371348781764E-3</v>
      </c>
      <c r="M3602" s="14">
        <v>-0.17869895703723099</v>
      </c>
    </row>
    <row r="3603" spans="1:13" x14ac:dyDescent="0.55000000000000004">
      <c r="A3603">
        <v>3598</v>
      </c>
      <c r="C3603">
        <f t="shared" si="174"/>
        <v>0.2339038954501792</v>
      </c>
      <c r="D3603">
        <f t="shared" si="175"/>
        <v>-1.600855241074261E-3</v>
      </c>
      <c r="E3603" s="2">
        <f t="shared" si="176"/>
        <v>0.10054575992543857</v>
      </c>
      <c r="K3603">
        <v>3598</v>
      </c>
      <c r="L3603" s="14">
        <v>1.9783892372648398E-3</v>
      </c>
      <c r="M3603" s="14">
        <v>-8.3185618607663103E-2</v>
      </c>
    </row>
    <row r="3604" spans="1:13" x14ac:dyDescent="0.55000000000000004">
      <c r="A3604">
        <v>3599</v>
      </c>
      <c r="C3604">
        <f t="shared" si="174"/>
        <v>0.20562035250291735</v>
      </c>
      <c r="D3604">
        <f t="shared" si="175"/>
        <v>-2.1362391132772082E-3</v>
      </c>
      <c r="E3604" s="2">
        <f t="shared" si="176"/>
        <v>2.9741857807527677E-2</v>
      </c>
      <c r="K3604">
        <v>3599</v>
      </c>
      <c r="L3604" s="14">
        <v>1.2575651292032501E-3</v>
      </c>
      <c r="M3604" s="14">
        <v>3.3162074048307698E-2</v>
      </c>
    </row>
    <row r="3605" spans="1:13" x14ac:dyDescent="0.55000000000000004">
      <c r="A3605">
        <v>3600</v>
      </c>
      <c r="C3605">
        <f t="shared" si="174"/>
        <v>0.12573043521056484</v>
      </c>
      <c r="D3605">
        <f t="shared" si="175"/>
        <v>-2.1354719963953377E-3</v>
      </c>
      <c r="E3605" s="2">
        <f t="shared" si="176"/>
        <v>2.39434906612749E-4</v>
      </c>
      <c r="K3605">
        <v>3600</v>
      </c>
      <c r="L3605" s="14">
        <v>2.21776033165033E-4</v>
      </c>
      <c r="M3605" s="14">
        <v>0.14120411953630799</v>
      </c>
    </row>
    <row r="3606" spans="1:13" x14ac:dyDescent="0.55000000000000004">
      <c r="A3606">
        <v>3601</v>
      </c>
      <c r="C3606">
        <f t="shared" si="174"/>
        <v>1.4284828869356092E-2</v>
      </c>
      <c r="D3606">
        <f t="shared" si="175"/>
        <v>-1.5987464206075185E-3</v>
      </c>
      <c r="E3606" s="2">
        <f t="shared" si="176"/>
        <v>3.9838518686272952E-2</v>
      </c>
      <c r="K3606">
        <v>3601</v>
      </c>
      <c r="L3606" s="14">
        <v>-8.6955824617799995E-4</v>
      </c>
      <c r="M3606" s="14">
        <v>0.21388071731967701</v>
      </c>
    </row>
    <row r="3607" spans="1:13" x14ac:dyDescent="0.55000000000000004">
      <c r="A3607">
        <v>3602</v>
      </c>
      <c r="C3607">
        <f t="shared" si="174"/>
        <v>-0.1007459684191943</v>
      </c>
      <c r="D3607">
        <f t="shared" si="175"/>
        <v>-6.6076919214390838E-4</v>
      </c>
      <c r="E3607" s="2">
        <f t="shared" si="176"/>
        <v>0.11137940468514829</v>
      </c>
      <c r="K3607">
        <v>3602</v>
      </c>
      <c r="L3607" s="14">
        <v>-1.7431062684180199E-3</v>
      </c>
      <c r="M3607" s="14">
        <v>0.23298956263069001</v>
      </c>
    </row>
    <row r="3608" spans="1:13" x14ac:dyDescent="0.55000000000000004">
      <c r="A3608">
        <v>3603</v>
      </c>
      <c r="C3608">
        <f t="shared" si="174"/>
        <v>-0.19049165119104888</v>
      </c>
      <c r="D3608">
        <f t="shared" si="175"/>
        <v>4.4304717563835392E-4</v>
      </c>
      <c r="E3608" s="2">
        <f t="shared" si="176"/>
        <v>0.14763759403222773</v>
      </c>
      <c r="K3608">
        <v>3603</v>
      </c>
      <c r="L3608" s="14">
        <v>-2.1800825122865099E-3</v>
      </c>
      <c r="M3608" s="14">
        <v>0.19374472661853301</v>
      </c>
    </row>
    <row r="3609" spans="1:13" x14ac:dyDescent="0.55000000000000004">
      <c r="A3609">
        <v>3604</v>
      </c>
      <c r="C3609">
        <f t="shared" si="174"/>
        <v>-0.23242794475917855</v>
      </c>
      <c r="D3609">
        <f t="shared" si="175"/>
        <v>1.4356680410166904E-3</v>
      </c>
      <c r="E3609" s="2">
        <f t="shared" si="176"/>
        <v>0.11451677089896192</v>
      </c>
      <c r="K3609">
        <v>3604</v>
      </c>
      <c r="L3609" s="14">
        <v>-2.0710435667028E-3</v>
      </c>
      <c r="M3609" s="14">
        <v>0.10597532191973801</v>
      </c>
    </row>
    <row r="3610" spans="1:13" x14ac:dyDescent="0.55000000000000004">
      <c r="A3610">
        <v>3605</v>
      </c>
      <c r="C3610">
        <f t="shared" si="174"/>
        <v>-0.21602972338609419</v>
      </c>
      <c r="D3610">
        <f t="shared" si="175"/>
        <v>2.067966489596789E-3</v>
      </c>
      <c r="E3610" s="2">
        <f t="shared" si="176"/>
        <v>4.3136574909009989E-2</v>
      </c>
      <c r="K3610">
        <v>3605</v>
      </c>
      <c r="L3610" s="14">
        <v>-1.4432989120168301E-3</v>
      </c>
      <c r="M3610" s="14">
        <v>-8.3362595770229506E-3</v>
      </c>
    </row>
    <row r="3611" spans="1:13" x14ac:dyDescent="0.55000000000000004">
      <c r="A3611">
        <v>3606</v>
      </c>
      <c r="C3611">
        <f t="shared" si="174"/>
        <v>-0.14541259498837092</v>
      </c>
      <c r="D3611">
        <f t="shared" si="175"/>
        <v>2.1812489385631293E-3</v>
      </c>
      <c r="E3611" s="2">
        <f t="shared" si="176"/>
        <v>6.1765281232462575E-4</v>
      </c>
      <c r="K3611">
        <v>3606</v>
      </c>
      <c r="L3611" s="14">
        <v>-4.54071091239832E-4</v>
      </c>
      <c r="M3611" s="14">
        <v>-0.120559973148319</v>
      </c>
    </row>
    <row r="3612" spans="1:13" x14ac:dyDescent="0.55000000000000004">
      <c r="A3612">
        <v>3607</v>
      </c>
      <c r="C3612">
        <f t="shared" si="174"/>
        <v>-3.8299970302873992E-2</v>
      </c>
      <c r="D3612">
        <f t="shared" si="175"/>
        <v>1.7470838810297255E-3</v>
      </c>
      <c r="E3612" s="2">
        <f t="shared" si="176"/>
        <v>2.6990784584475958E-2</v>
      </c>
      <c r="K3612">
        <v>3607</v>
      </c>
      <c r="L3612" s="14">
        <v>6.4888165119073797E-4</v>
      </c>
      <c r="M3612" s="14">
        <v>-0.20258869354484199</v>
      </c>
    </row>
    <row r="3613" spans="1:13" x14ac:dyDescent="0.55000000000000004">
      <c r="A3613">
        <v>3608</v>
      </c>
      <c r="C3613">
        <f t="shared" si="174"/>
        <v>7.8425139627721532E-2</v>
      </c>
      <c r="D3613">
        <f t="shared" si="175"/>
        <v>8.7443759497890495E-4</v>
      </c>
      <c r="E3613" s="2">
        <f t="shared" si="176"/>
        <v>9.7533137888957358E-2</v>
      </c>
      <c r="K3613">
        <v>3608</v>
      </c>
      <c r="L3613" s="14">
        <v>1.58931795871106E-3</v>
      </c>
      <c r="M3613" s="14">
        <v>-0.23387781887404699</v>
      </c>
    </row>
    <row r="3614" spans="1:13" x14ac:dyDescent="0.55000000000000004">
      <c r="A3614">
        <v>3609</v>
      </c>
      <c r="C3614">
        <f t="shared" si="174"/>
        <v>0.17546719258421942</v>
      </c>
      <c r="D3614">
        <f t="shared" si="175"/>
        <v>-2.1767409573937143E-4</v>
      </c>
      <c r="E3614" s="2">
        <f t="shared" si="176"/>
        <v>0.14596830480224396</v>
      </c>
      <c r="K3614">
        <v>3609</v>
      </c>
      <c r="L3614" s="14">
        <v>2.1316997240593801E-3</v>
      </c>
      <c r="M3614" s="14">
        <v>-0.206590793593591</v>
      </c>
    </row>
    <row r="3615" spans="1:13" x14ac:dyDescent="0.55000000000000004">
      <c r="A3615">
        <v>3610</v>
      </c>
      <c r="C3615">
        <f t="shared" si="174"/>
        <v>0.22847067875703828</v>
      </c>
      <c r="D3615">
        <f t="shared" si="175"/>
        <v>-1.2551541766329553E-3</v>
      </c>
      <c r="E3615" s="2">
        <f t="shared" si="176"/>
        <v>0.12675914192384302</v>
      </c>
      <c r="K3615">
        <v>3610</v>
      </c>
      <c r="L3615" s="14">
        <v>2.1401840694119999E-3</v>
      </c>
      <c r="M3615" s="14">
        <v>-0.12756182246138001</v>
      </c>
    </row>
    <row r="3616" spans="1:13" x14ac:dyDescent="0.55000000000000004">
      <c r="A3616">
        <v>3611</v>
      </c>
      <c r="C3616">
        <f t="shared" si="174"/>
        <v>0.22413284034213063</v>
      </c>
      <c r="D3616">
        <f t="shared" si="175"/>
        <v>-1.977617015735417E-3</v>
      </c>
      <c r="E3616" s="2">
        <f t="shared" si="176"/>
        <v>5.7944694260966968E-2</v>
      </c>
      <c r="K3616">
        <v>3611</v>
      </c>
      <c r="L3616" s="14">
        <v>1.6126460378423099E-3</v>
      </c>
      <c r="M3616" s="14">
        <v>-1.65842015576214E-2</v>
      </c>
    </row>
    <row r="3617" spans="1:13" x14ac:dyDescent="0.55000000000000004">
      <c r="A3617">
        <v>3612</v>
      </c>
      <c r="C3617">
        <f t="shared" si="174"/>
        <v>0.1635423833471373</v>
      </c>
      <c r="D3617">
        <f t="shared" si="175"/>
        <v>-2.2037396687607214E-3</v>
      </c>
      <c r="E3617" s="2">
        <f t="shared" si="176"/>
        <v>4.224395240839487E-3</v>
      </c>
      <c r="K3617">
        <v>3612</v>
      </c>
      <c r="L3617" s="14">
        <v>6.8121080196529801E-4</v>
      </c>
      <c r="M3617" s="14">
        <v>9.8547035507161193E-2</v>
      </c>
    </row>
    <row r="3618" spans="1:13" x14ac:dyDescent="0.55000000000000004">
      <c r="A3618">
        <v>3613</v>
      </c>
      <c r="C3618">
        <f t="shared" si="174"/>
        <v>6.190623533193753E-2</v>
      </c>
      <c r="D3618">
        <f t="shared" si="175"/>
        <v>-1.8767701160736644E-3</v>
      </c>
      <c r="E3618" s="2">
        <f t="shared" si="176"/>
        <v>1.6151949655233359E-2</v>
      </c>
      <c r="K3618">
        <v>3613</v>
      </c>
      <c r="L3618" s="14">
        <v>-4.2083790518894298E-4</v>
      </c>
      <c r="M3618" s="14">
        <v>0.18899655618774999</v>
      </c>
    </row>
    <row r="3619" spans="1:13" x14ac:dyDescent="0.55000000000000004">
      <c r="A3619">
        <v>3614</v>
      </c>
      <c r="C3619">
        <f t="shared" si="174"/>
        <v>-5.5267072870018939E-2</v>
      </c>
      <c r="D3619">
        <f t="shared" si="175"/>
        <v>-1.0787708234413682E-3</v>
      </c>
      <c r="E3619" s="2">
        <f t="shared" si="176"/>
        <v>8.2585994065517074E-2</v>
      </c>
      <c r="K3619">
        <v>3614</v>
      </c>
      <c r="L3619" s="14">
        <v>-1.41748514829978E-3</v>
      </c>
      <c r="M3619" s="14">
        <v>0.23211071692160201</v>
      </c>
    </row>
    <row r="3620" spans="1:13" x14ac:dyDescent="0.55000000000000004">
      <c r="A3620">
        <v>3615</v>
      </c>
      <c r="C3620">
        <f t="shared" si="174"/>
        <v>-0.15856951072070674</v>
      </c>
      <c r="D3620">
        <f t="shared" si="175"/>
        <v>-1.0022792801621153E-5</v>
      </c>
      <c r="E3620" s="2">
        <f t="shared" si="176"/>
        <v>0.14112105124189236</v>
      </c>
      <c r="K3620">
        <v>3615</v>
      </c>
      <c r="L3620" s="14">
        <v>-2.0591144425794799E-3</v>
      </c>
      <c r="M3620" s="14">
        <v>0.21709130869208801</v>
      </c>
    </row>
    <row r="3621" spans="1:13" x14ac:dyDescent="0.55000000000000004">
      <c r="A3621">
        <v>3616</v>
      </c>
      <c r="C3621">
        <f t="shared" si="174"/>
        <v>-0.22207434376058405</v>
      </c>
      <c r="D3621">
        <f t="shared" si="175"/>
        <v>1.061240747567623E-3</v>
      </c>
      <c r="E3621" s="2">
        <f t="shared" si="176"/>
        <v>0.13673309153087843</v>
      </c>
      <c r="K3621">
        <v>3616</v>
      </c>
      <c r="L3621" s="14">
        <v>-2.18502575089653E-3</v>
      </c>
      <c r="M3621" s="14">
        <v>0.14770003546393501</v>
      </c>
    </row>
    <row r="3622" spans="1:13" x14ac:dyDescent="0.55000000000000004">
      <c r="A3622">
        <v>3617</v>
      </c>
      <c r="C3622">
        <f t="shared" si="174"/>
        <v>-0.22984319747262977</v>
      </c>
      <c r="D3622">
        <f t="shared" si="175"/>
        <v>1.8661552294689217E-3</v>
      </c>
      <c r="E3622" s="2">
        <f t="shared" si="176"/>
        <v>7.3527512165032463E-2</v>
      </c>
      <c r="K3622">
        <v>3617</v>
      </c>
      <c r="L3622" s="14">
        <v>-1.7636838049858699E-3</v>
      </c>
      <c r="M3622" s="14">
        <v>4.1316372089339498E-2</v>
      </c>
    </row>
    <row r="3623" spans="1:13" x14ac:dyDescent="0.55000000000000004">
      <c r="A3623">
        <v>3618</v>
      </c>
      <c r="C3623">
        <f t="shared" si="174"/>
        <v>-0.17992625332978218</v>
      </c>
      <c r="D3623">
        <f t="shared" si="175"/>
        <v>2.2027040842187854E-3</v>
      </c>
      <c r="E3623" s="2">
        <f t="shared" si="176"/>
        <v>1.0922553373884656E-2</v>
      </c>
      <c r="K3623">
        <v>3618</v>
      </c>
      <c r="L3623" s="14">
        <v>-9.0061630901648896E-4</v>
      </c>
      <c r="M3623" s="14">
        <v>-7.5415232983195496E-2</v>
      </c>
    </row>
    <row r="3624" spans="1:13" x14ac:dyDescent="0.55000000000000004">
      <c r="A3624">
        <v>3619</v>
      </c>
      <c r="C3624">
        <f t="shared" si="174"/>
        <v>-8.4851612145662308E-2</v>
      </c>
      <c r="D3624">
        <f t="shared" si="175"/>
        <v>1.986420643147923E-3</v>
      </c>
      <c r="E3624" s="2">
        <f t="shared" si="176"/>
        <v>7.815799941797999E-3</v>
      </c>
      <c r="K3624">
        <v>3619</v>
      </c>
      <c r="L3624" s="14">
        <v>1.8801612856403501E-4</v>
      </c>
      <c r="M3624" s="14">
        <v>-0.17325862511294901</v>
      </c>
    </row>
    <row r="3625" spans="1:13" x14ac:dyDescent="0.55000000000000004">
      <c r="A3625">
        <v>3620</v>
      </c>
      <c r="C3625">
        <f t="shared" si="174"/>
        <v>3.1518995155258182E-2</v>
      </c>
      <c r="D3625">
        <f t="shared" si="175"/>
        <v>1.2715874910850238E-3</v>
      </c>
      <c r="E3625" s="2">
        <f t="shared" si="176"/>
        <v>6.7198800800603906E-2</v>
      </c>
      <c r="K3625">
        <v>3620</v>
      </c>
      <c r="L3625" s="14">
        <v>1.22955876037831E-3</v>
      </c>
      <c r="M3625" s="14">
        <v>-0.227708319764686</v>
      </c>
    </row>
    <row r="3626" spans="1:13" x14ac:dyDescent="0.55000000000000004">
      <c r="A3626">
        <v>3621</v>
      </c>
      <c r="C3626">
        <f t="shared" si="174"/>
        <v>0.13997899904149894</v>
      </c>
      <c r="D3626">
        <f t="shared" si="175"/>
        <v>2.3761268169044856E-4</v>
      </c>
      <c r="E3626" s="2">
        <f t="shared" si="176"/>
        <v>0.13330242933334971</v>
      </c>
      <c r="K3626">
        <v>3621</v>
      </c>
      <c r="L3626" s="14">
        <v>1.9631507730270498E-3</v>
      </c>
      <c r="M3626" s="14">
        <v>-0.225127053131496</v>
      </c>
    </row>
    <row r="3627" spans="1:13" x14ac:dyDescent="0.55000000000000004">
      <c r="A3627">
        <v>3622</v>
      </c>
      <c r="C3627">
        <f t="shared" si="174"/>
        <v>0.21330722469151575</v>
      </c>
      <c r="D3627">
        <f t="shared" si="175"/>
        <v>-8.5599790233049369E-4</v>
      </c>
      <c r="E3627" s="2">
        <f t="shared" si="176"/>
        <v>0.14399637599643103</v>
      </c>
      <c r="K3627">
        <v>3622</v>
      </c>
      <c r="L3627" s="14">
        <v>2.2050594960679299E-3</v>
      </c>
      <c r="M3627" s="14">
        <v>-0.16616131945467699</v>
      </c>
    </row>
    <row r="3628" spans="1:13" x14ac:dyDescent="0.55000000000000004">
      <c r="A3628">
        <v>3623</v>
      </c>
      <c r="C3628">
        <f t="shared" si="174"/>
        <v>0.23309983310365548</v>
      </c>
      <c r="D3628">
        <f t="shared" si="175"/>
        <v>-1.7347710558607346E-3</v>
      </c>
      <c r="E3628" s="2">
        <f t="shared" si="176"/>
        <v>8.9209315666895869E-2</v>
      </c>
      <c r="K3628">
        <v>3623</v>
      </c>
      <c r="L3628" s="14">
        <v>1.8946973891225899E-3</v>
      </c>
      <c r="M3628" s="14">
        <v>-6.5579452530443796E-2</v>
      </c>
    </row>
    <row r="3629" spans="1:13" x14ac:dyDescent="0.55000000000000004">
      <c r="A3629">
        <v>3624</v>
      </c>
      <c r="C3629">
        <f t="shared" si="174"/>
        <v>0.19438929676211084</v>
      </c>
      <c r="D3629">
        <f t="shared" si="175"/>
        <v>-2.1781532404572704E-3</v>
      </c>
      <c r="E3629" s="2">
        <f t="shared" si="176"/>
        <v>2.043816251009592E-2</v>
      </c>
      <c r="K3629">
        <v>3624</v>
      </c>
      <c r="L3629" s="14">
        <v>1.1097965672222201E-3</v>
      </c>
      <c r="M3629" s="14">
        <v>5.1427195105427301E-2</v>
      </c>
    </row>
    <row r="3630" spans="1:13" x14ac:dyDescent="0.55000000000000004">
      <c r="A3630">
        <v>3625</v>
      </c>
      <c r="C3630">
        <f t="shared" si="174"/>
        <v>0.10689114433454631</v>
      </c>
      <c r="D3630">
        <f t="shared" si="175"/>
        <v>-2.0748648735264942E-3</v>
      </c>
      <c r="E3630" s="2">
        <f t="shared" si="176"/>
        <v>2.3680329072810155E-3</v>
      </c>
      <c r="K3630">
        <v>3625</v>
      </c>
      <c r="L3630" s="14">
        <v>4.6940310382973E-5</v>
      </c>
      <c r="M3630" s="14">
        <v>0.15555358269598701</v>
      </c>
    </row>
    <row r="3631" spans="1:13" x14ac:dyDescent="0.55000000000000004">
      <c r="A3631">
        <v>3626</v>
      </c>
      <c r="C3631">
        <f t="shared" si="174"/>
        <v>-7.4344322327354433E-3</v>
      </c>
      <c r="D3631">
        <f t="shared" si="175"/>
        <v>-1.450829158034093E-3</v>
      </c>
      <c r="E3631" s="2">
        <f t="shared" si="176"/>
        <v>5.205472353166269E-2</v>
      </c>
      <c r="K3631">
        <v>3626</v>
      </c>
      <c r="L3631" s="14">
        <v>-1.0276724383882401E-3</v>
      </c>
      <c r="M3631" s="14">
        <v>0.220720610515968</v>
      </c>
    </row>
    <row r="3632" spans="1:13" x14ac:dyDescent="0.55000000000000004">
      <c r="A3632">
        <v>3627</v>
      </c>
      <c r="C3632">
        <f t="shared" si="174"/>
        <v>-0.11989412301651224</v>
      </c>
      <c r="D3632">
        <f t="shared" si="175"/>
        <v>-4.6266590492189525E-4</v>
      </c>
      <c r="E3632" s="2">
        <f t="shared" si="176"/>
        <v>0.12285089155426843</v>
      </c>
      <c r="K3632">
        <v>3627</v>
      </c>
      <c r="L3632" s="14">
        <v>-1.8448982497481501E-3</v>
      </c>
      <c r="M3632" s="14">
        <v>0.230606792180964</v>
      </c>
    </row>
    <row r="3633" spans="1:13" x14ac:dyDescent="0.55000000000000004">
      <c r="A3633">
        <v>3628</v>
      </c>
      <c r="C3633">
        <f t="shared" si="174"/>
        <v>-0.2022629160907411</v>
      </c>
      <c r="D3633">
        <f t="shared" si="175"/>
        <v>6.4161673810220676E-4</v>
      </c>
      <c r="E3633" s="2">
        <f t="shared" si="176"/>
        <v>0.14822422095683471</v>
      </c>
      <c r="K3633">
        <v>3628</v>
      </c>
      <c r="L3633" s="14">
        <v>-2.2000578495407902E-3</v>
      </c>
      <c r="M3633" s="14">
        <v>0.182736072163559</v>
      </c>
    </row>
    <row r="3634" spans="1:13" x14ac:dyDescent="0.55000000000000004">
      <c r="A3634">
        <v>3629</v>
      </c>
      <c r="C3634">
        <f t="shared" si="174"/>
        <v>-0.2338679805901572</v>
      </c>
      <c r="D3634">
        <f t="shared" si="175"/>
        <v>1.5848671040592573E-3</v>
      </c>
      <c r="E3634" s="2">
        <f t="shared" si="176"/>
        <v>0.10430700476293678</v>
      </c>
      <c r="K3634">
        <v>3629</v>
      </c>
      <c r="L3634" s="14">
        <v>-2.0041993127479E-3</v>
      </c>
      <c r="M3634" s="14">
        <v>8.9097969260499302E-2</v>
      </c>
    </row>
    <row r="3635" spans="1:13" x14ac:dyDescent="0.55000000000000004">
      <c r="A3635">
        <v>3630</v>
      </c>
      <c r="C3635">
        <f t="shared" si="174"/>
        <v>-0.20677711150819778</v>
      </c>
      <c r="D3635">
        <f t="shared" si="175"/>
        <v>2.1303492332607398E-3</v>
      </c>
      <c r="E3635" s="2">
        <f t="shared" si="176"/>
        <v>3.2371868055824191E-2</v>
      </c>
      <c r="K3635">
        <v>3630</v>
      </c>
      <c r="L3635" s="14">
        <v>-1.3063766249273999E-3</v>
      </c>
      <c r="M3635" s="14">
        <v>-2.6855272767526299E-2</v>
      </c>
    </row>
    <row r="3636" spans="1:13" x14ac:dyDescent="0.55000000000000004">
      <c r="A3636">
        <v>3631</v>
      </c>
      <c r="C3636">
        <f t="shared" si="174"/>
        <v>-0.12778954595336756</v>
      </c>
      <c r="D3636">
        <f t="shared" si="175"/>
        <v>2.1411586091127171E-3</v>
      </c>
      <c r="E3636" s="2">
        <f t="shared" si="176"/>
        <v>6.8772176802005773E-5</v>
      </c>
      <c r="K3636">
        <v>3631</v>
      </c>
      <c r="L3636" s="14">
        <v>-2.8136380722162301E-4</v>
      </c>
      <c r="M3636" s="14">
        <v>-0.13608244513290699</v>
      </c>
    </row>
    <row r="3637" spans="1:13" x14ac:dyDescent="0.55000000000000004">
      <c r="A3637">
        <v>3632</v>
      </c>
      <c r="C3637">
        <f t="shared" si="174"/>
        <v>-1.6729497954149488E-2</v>
      </c>
      <c r="D3637">
        <f t="shared" si="175"/>
        <v>1.6145823061199081E-3</v>
      </c>
      <c r="E3637" s="2">
        <f t="shared" si="176"/>
        <v>3.7829249096550693E-2</v>
      </c>
      <c r="K3637">
        <v>3632</v>
      </c>
      <c r="L3637" s="14">
        <v>8.1411832145715697E-4</v>
      </c>
      <c r="M3637" s="14">
        <v>-0.21122692492055101</v>
      </c>
    </row>
    <row r="3638" spans="1:13" x14ac:dyDescent="0.55000000000000004">
      <c r="A3638">
        <v>3633</v>
      </c>
      <c r="C3638">
        <f t="shared" si="174"/>
        <v>9.852930140017882E-2</v>
      </c>
      <c r="D3638">
        <f t="shared" si="175"/>
        <v>6.8277987700097575E-4</v>
      </c>
      <c r="E3638" s="2">
        <f t="shared" si="176"/>
        <v>0.11022241464282696</v>
      </c>
      <c r="K3638">
        <v>3633</v>
      </c>
      <c r="L3638" s="14">
        <v>1.70569946610358E-3</v>
      </c>
      <c r="M3638" s="14">
        <v>-0.23346831100513199</v>
      </c>
    </row>
    <row r="3639" spans="1:13" x14ac:dyDescent="0.55000000000000004">
      <c r="A3639">
        <v>3634</v>
      </c>
      <c r="C3639">
        <f t="shared" si="174"/>
        <v>0.18905932293764829</v>
      </c>
      <c r="D3639">
        <f t="shared" si="175"/>
        <v>-4.2038590939824666E-4</v>
      </c>
      <c r="E3639" s="2">
        <f t="shared" si="176"/>
        <v>0.14922416171416736</v>
      </c>
      <c r="K3639">
        <v>3634</v>
      </c>
      <c r="L3639" s="14">
        <v>2.17007759807309E-3</v>
      </c>
      <c r="M3639" s="14">
        <v>-0.19723611026622401</v>
      </c>
    </row>
    <row r="3640" spans="1:13" x14ac:dyDescent="0.55000000000000004">
      <c r="A3640">
        <v>3635</v>
      </c>
      <c r="C3640">
        <f t="shared" si="174"/>
        <v>0.23213943947210389</v>
      </c>
      <c r="D3640">
        <f t="shared" si="175"/>
        <v>-1.4180436935704061E-3</v>
      </c>
      <c r="E3640" s="2">
        <f t="shared" si="176"/>
        <v>0.11816017239525019</v>
      </c>
      <c r="K3640">
        <v>3635</v>
      </c>
      <c r="L3640" s="14">
        <v>2.0909463334211199E-3</v>
      </c>
      <c r="M3640" s="14">
        <v>-0.111604902147144</v>
      </c>
    </row>
    <row r="3641" spans="1:13" x14ac:dyDescent="0.55000000000000004">
      <c r="A3641">
        <v>3636</v>
      </c>
      <c r="C3641">
        <f t="shared" si="174"/>
        <v>0.21695744981084072</v>
      </c>
      <c r="D3641">
        <f t="shared" si="175"/>
        <v>-2.0598024006401013E-3</v>
      </c>
      <c r="E3641" s="2">
        <f t="shared" si="176"/>
        <v>4.6215972053171808E-2</v>
      </c>
      <c r="K3641">
        <v>3636</v>
      </c>
      <c r="L3641" s="14">
        <v>1.4881245882744901E-3</v>
      </c>
      <c r="M3641" s="14">
        <v>1.9784460612377501E-3</v>
      </c>
    </row>
    <row r="3642" spans="1:13" x14ac:dyDescent="0.55000000000000004">
      <c r="A3642">
        <v>3637</v>
      </c>
      <c r="C3642">
        <f t="shared" si="174"/>
        <v>0.14732371334745795</v>
      </c>
      <c r="D3642">
        <f t="shared" si="175"/>
        <v>-2.1845941223511229E-3</v>
      </c>
      <c r="E3642" s="2">
        <f t="shared" si="176"/>
        <v>1.0405419945404997E-3</v>
      </c>
      <c r="K3642">
        <v>3637</v>
      </c>
      <c r="L3642" s="14">
        <v>5.1259280833979395E-4</v>
      </c>
      <c r="M3642" s="14">
        <v>0.11506628018019401</v>
      </c>
    </row>
    <row r="3643" spans="1:13" x14ac:dyDescent="0.55000000000000004">
      <c r="A3643">
        <v>3638</v>
      </c>
      <c r="C3643">
        <f t="shared" si="174"/>
        <v>4.0714830171349456E-2</v>
      </c>
      <c r="D3643">
        <f t="shared" si="175"/>
        <v>-1.7610987669424939E-3</v>
      </c>
      <c r="E3643" s="2">
        <f t="shared" si="176"/>
        <v>2.5160374331575287E-2</v>
      </c>
      <c r="K3643">
        <v>3638</v>
      </c>
      <c r="L3643" s="14">
        <v>-5.9132102033853404E-4</v>
      </c>
      <c r="M3643" s="14">
        <v>0.19933505060864201</v>
      </c>
    </row>
    <row r="3644" spans="1:13" x14ac:dyDescent="0.55000000000000004">
      <c r="A3644">
        <v>3639</v>
      </c>
      <c r="C3644">
        <f t="shared" si="174"/>
        <v>-7.6112617175631767E-2</v>
      </c>
      <c r="D3644">
        <f t="shared" si="175"/>
        <v>-8.9560474206263143E-4</v>
      </c>
      <c r="E3644" s="2">
        <f t="shared" si="176"/>
        <v>9.5970921058779579E-2</v>
      </c>
      <c r="K3644">
        <v>3639</v>
      </c>
      <c r="L3644" s="14">
        <v>-1.5471348311837799E-3</v>
      </c>
      <c r="M3644" s="14">
        <v>0.233679121027277</v>
      </c>
    </row>
    <row r="3645" spans="1:13" x14ac:dyDescent="0.55000000000000004">
      <c r="A3645">
        <v>3640</v>
      </c>
      <c r="C3645">
        <f t="shared" si="174"/>
        <v>-0.17383740193988115</v>
      </c>
      <c r="D3645">
        <f t="shared" si="175"/>
        <v>1.9466719523450905E-4</v>
      </c>
      <c r="E3645" s="2">
        <f t="shared" si="176"/>
        <v>0.14694511493442797</v>
      </c>
      <c r="K3645">
        <v>3640</v>
      </c>
      <c r="L3645" s="14">
        <v>-2.1154591258313502E-3</v>
      </c>
      <c r="M3645" s="14">
        <v>0.20949680594460701</v>
      </c>
    </row>
    <row r="3646" spans="1:13" x14ac:dyDescent="0.55000000000000004">
      <c r="A3646">
        <v>3641</v>
      </c>
      <c r="C3646">
        <f t="shared" si="174"/>
        <v>-0.22793266301891937</v>
      </c>
      <c r="D3646">
        <f t="shared" si="175"/>
        <v>1.2360817697866927E-3</v>
      </c>
      <c r="E3646" s="2">
        <f t="shared" si="176"/>
        <v>0.13016031734833619</v>
      </c>
      <c r="K3646">
        <v>3641</v>
      </c>
      <c r="L3646" s="14">
        <v>-2.1539535590587998E-3</v>
      </c>
      <c r="M3646" s="14">
        <v>0.13284471618927901</v>
      </c>
    </row>
    <row r="3647" spans="1:13" x14ac:dyDescent="0.55000000000000004">
      <c r="A3647">
        <v>3642</v>
      </c>
      <c r="C3647">
        <f t="shared" si="174"/>
        <v>-0.22482163012000989</v>
      </c>
      <c r="D3647">
        <f t="shared" si="175"/>
        <v>1.9672658746515766E-3</v>
      </c>
      <c r="E3647" s="2">
        <f t="shared" si="176"/>
        <v>6.1376333064695129E-2</v>
      </c>
      <c r="K3647">
        <v>3642</v>
      </c>
      <c r="L3647" s="14">
        <v>-1.6529769612621799E-3</v>
      </c>
      <c r="M3647" s="14">
        <v>2.2920843155557299E-2</v>
      </c>
    </row>
    <row r="3648" spans="1:13" x14ac:dyDescent="0.55000000000000004">
      <c r="A3648">
        <v>3643</v>
      </c>
      <c r="C3648">
        <f t="shared" si="174"/>
        <v>-0.16528510692532097</v>
      </c>
      <c r="D3648">
        <f t="shared" si="175"/>
        <v>2.2047077116667002E-3</v>
      </c>
      <c r="E3648" s="2">
        <f t="shared" si="176"/>
        <v>5.2622561195598038E-3</v>
      </c>
      <c r="K3648">
        <v>3643</v>
      </c>
      <c r="L3648" s="14">
        <v>-7.3800202919284202E-4</v>
      </c>
      <c r="M3648" s="14">
        <v>-9.2743697237062203E-2</v>
      </c>
    </row>
    <row r="3649" spans="1:13" x14ac:dyDescent="0.55000000000000004">
      <c r="A3649">
        <v>3644</v>
      </c>
      <c r="C3649">
        <f t="shared" si="174"/>
        <v>-6.426550582599988E-2</v>
      </c>
      <c r="D3649">
        <f t="shared" si="175"/>
        <v>1.8888143846047872E-3</v>
      </c>
      <c r="E3649" s="2">
        <f t="shared" si="176"/>
        <v>1.4620315703387657E-2</v>
      </c>
      <c r="K3649">
        <v>3644</v>
      </c>
      <c r="L3649" s="14">
        <v>3.6181008932005499E-4</v>
      </c>
      <c r="M3649" s="14">
        <v>-0.18518000331653101</v>
      </c>
    </row>
    <row r="3650" spans="1:13" x14ac:dyDescent="0.55000000000000004">
      <c r="A3650">
        <v>3645</v>
      </c>
      <c r="C3650">
        <f t="shared" si="174"/>
        <v>5.288338262460713E-2</v>
      </c>
      <c r="D3650">
        <f t="shared" si="175"/>
        <v>1.0988684600692772E-3</v>
      </c>
      <c r="E3650" s="2">
        <f t="shared" si="176"/>
        <v>8.0724294535437419E-2</v>
      </c>
      <c r="K3650">
        <v>3645</v>
      </c>
      <c r="L3650" s="14">
        <v>1.3710046264559001E-3</v>
      </c>
      <c r="M3650" s="14">
        <v>-0.231236828792035</v>
      </c>
    </row>
    <row r="3651" spans="1:13" x14ac:dyDescent="0.55000000000000004">
      <c r="A3651">
        <v>3646</v>
      </c>
      <c r="C3651">
        <f t="shared" si="174"/>
        <v>0.1567596567313353</v>
      </c>
      <c r="D3651">
        <f t="shared" si="175"/>
        <v>3.3129714357422642E-5</v>
      </c>
      <c r="E3651" s="2">
        <f t="shared" si="176"/>
        <v>0.14148025599304437</v>
      </c>
      <c r="K3651">
        <v>3646</v>
      </c>
      <c r="L3651" s="14">
        <v>2.0368225498006301E-3</v>
      </c>
      <c r="M3651" s="14">
        <v>-0.21937895600743201</v>
      </c>
    </row>
    <row r="3652" spans="1:13" x14ac:dyDescent="0.55000000000000004">
      <c r="A3652">
        <v>3647</v>
      </c>
      <c r="C3652">
        <f t="shared" si="174"/>
        <v>0.22129256122988994</v>
      </c>
      <c r="D3652">
        <f t="shared" si="175"/>
        <v>-1.0409238913391739E-3</v>
      </c>
      <c r="E3652" s="2">
        <f t="shared" si="176"/>
        <v>0.13977789755347284</v>
      </c>
      <c r="K3652">
        <v>3647</v>
      </c>
      <c r="L3652" s="14">
        <v>2.1925056300180299E-3</v>
      </c>
      <c r="M3652" s="14">
        <v>-0.152576262762527</v>
      </c>
    </row>
    <row r="3653" spans="1:13" x14ac:dyDescent="0.55000000000000004">
      <c r="A3653">
        <v>3648</v>
      </c>
      <c r="C3653">
        <f t="shared" si="174"/>
        <v>0.23028569733713147</v>
      </c>
      <c r="D3653">
        <f t="shared" si="175"/>
        <v>-1.8537275412356734E-3</v>
      </c>
      <c r="E3653" s="2">
        <f t="shared" si="176"/>
        <v>7.7198174845094461E-2</v>
      </c>
      <c r="K3653">
        <v>3648</v>
      </c>
      <c r="L3653" s="14">
        <v>1.7990620738799401E-3</v>
      </c>
      <c r="M3653" s="14">
        <v>-4.75598979943304E-2</v>
      </c>
    </row>
    <row r="3654" spans="1:13" x14ac:dyDescent="0.55000000000000004">
      <c r="A3654">
        <v>3649</v>
      </c>
      <c r="C3654">
        <f t="shared" ref="C3654:C3717" si="177">$D$1*COS($B$2*(A3654-$L$2)+$B$1)</f>
        <v>0.18148197745066372</v>
      </c>
      <c r="D3654">
        <f t="shared" ref="D3654:D3717" si="178">$D$2*COS($B$2*(A3654-$L$3)+$B$3)</f>
        <v>-2.2012846517724801E-3</v>
      </c>
      <c r="E3654" s="2">
        <f t="shared" ref="E3654:E3717" si="179">(M3654-C3654)^2</f>
        <v>1.25695129365601E-2</v>
      </c>
      <c r="K3654">
        <v>3649</v>
      </c>
      <c r="L3654" s="14">
        <v>9.5503226076777096E-4</v>
      </c>
      <c r="M3654" s="14">
        <v>6.9368138266733798E-2</v>
      </c>
    </row>
    <row r="3655" spans="1:13" x14ac:dyDescent="0.55000000000000004">
      <c r="A3655">
        <v>3650</v>
      </c>
      <c r="C3655">
        <f t="shared" si="177"/>
        <v>8.7130106560645029E-2</v>
      </c>
      <c r="D3655">
        <f t="shared" si="178"/>
        <v>-1.9963657141133214E-3</v>
      </c>
      <c r="E3655" s="2">
        <f t="shared" si="179"/>
        <v>6.6899946381557092E-3</v>
      </c>
      <c r="K3655">
        <v>3650</v>
      </c>
      <c r="L3655" s="14">
        <v>-1.2819130664371101E-4</v>
      </c>
      <c r="M3655" s="14">
        <v>0.16892249397020601</v>
      </c>
    </row>
    <row r="3656" spans="1:13" x14ac:dyDescent="0.55000000000000004">
      <c r="A3656">
        <v>3651</v>
      </c>
      <c r="C3656">
        <f t="shared" si="177"/>
        <v>-2.9089584517481022E-2</v>
      </c>
      <c r="D3656">
        <f t="shared" si="178"/>
        <v>-1.2904010622751766E-3</v>
      </c>
      <c r="E3656" s="2">
        <f t="shared" si="179"/>
        <v>6.5157028255546631E-2</v>
      </c>
      <c r="K3656">
        <v>3651</v>
      </c>
      <c r="L3656" s="14">
        <v>-1.1793085660651401E-3</v>
      </c>
      <c r="M3656" s="14">
        <v>0.22616916313976701</v>
      </c>
    </row>
    <row r="3657" spans="1:13" x14ac:dyDescent="0.55000000000000004">
      <c r="A3657">
        <v>3652</v>
      </c>
      <c r="C3657">
        <f t="shared" si="177"/>
        <v>-0.13800840304308964</v>
      </c>
      <c r="D3657">
        <f t="shared" si="178"/>
        <v>-2.6057294329539501E-4</v>
      </c>
      <c r="E3657" s="2">
        <f t="shared" si="179"/>
        <v>0.1330635476812296</v>
      </c>
      <c r="K3657">
        <v>3652</v>
      </c>
      <c r="L3657" s="14">
        <v>-1.93506067921635E-3</v>
      </c>
      <c r="M3657" s="14">
        <v>0.226770362349346</v>
      </c>
    </row>
    <row r="3658" spans="1:13" x14ac:dyDescent="0.55000000000000004">
      <c r="A3658">
        <v>3653</v>
      </c>
      <c r="C3658">
        <f t="shared" si="177"/>
        <v>-0.21229002139120715</v>
      </c>
      <c r="D3658">
        <f t="shared" si="178"/>
        <v>8.3465349200968037E-4</v>
      </c>
      <c r="E3658" s="2">
        <f t="shared" si="179"/>
        <v>0.14658602089138648</v>
      </c>
      <c r="K3658">
        <v>3653</v>
      </c>
      <c r="L3658" s="14">
        <v>-2.2061648410128701E-3</v>
      </c>
      <c r="M3658" s="14">
        <v>0.17057551752733599</v>
      </c>
    </row>
    <row r="3659" spans="1:13" x14ac:dyDescent="0.55000000000000004">
      <c r="A3659">
        <v>3654</v>
      </c>
      <c r="C3659">
        <f t="shared" si="177"/>
        <v>-0.23329131908886291</v>
      </c>
      <c r="D3659">
        <f t="shared" si="178"/>
        <v>1.7203994939099748E-3</v>
      </c>
      <c r="E3659" s="2">
        <f t="shared" si="179"/>
        <v>9.299468257658712E-2</v>
      </c>
      <c r="K3659">
        <v>3654</v>
      </c>
      <c r="L3659" s="14">
        <v>-1.9247213323246499E-3</v>
      </c>
      <c r="M3659" s="14">
        <v>7.1658976166916605E-2</v>
      </c>
    </row>
    <row r="3660" spans="1:13" x14ac:dyDescent="0.55000000000000004">
      <c r="A3660">
        <v>3655</v>
      </c>
      <c r="C3660">
        <f t="shared" si="177"/>
        <v>-0.19574141308676776</v>
      </c>
      <c r="D3660">
        <f t="shared" si="178"/>
        <v>2.174361485997779E-3</v>
      </c>
      <c r="E3660" s="2">
        <f t="shared" si="179"/>
        <v>2.2661211570336046E-2</v>
      </c>
      <c r="K3660">
        <v>3655</v>
      </c>
      <c r="L3660" s="14">
        <v>-1.1612194258514301E-3</v>
      </c>
      <c r="M3660" s="14">
        <v>-4.5205000314521702E-2</v>
      </c>
    </row>
    <row r="3661" spans="1:13" x14ac:dyDescent="0.55000000000000004">
      <c r="A3661">
        <v>3656</v>
      </c>
      <c r="C3661">
        <f t="shared" si="177"/>
        <v>-0.10906453830151462</v>
      </c>
      <c r="D3661">
        <f t="shared" si="178"/>
        <v>2.0826045770037608E-3</v>
      </c>
      <c r="E3661" s="2">
        <f t="shared" si="179"/>
        <v>1.7374362861867691E-3</v>
      </c>
      <c r="K3661">
        <v>3656</v>
      </c>
      <c r="L3661" s="14">
        <v>-1.0688291049138199E-4</v>
      </c>
      <c r="M3661" s="14">
        <v>-0.150747104035725</v>
      </c>
    </row>
    <row r="3662" spans="1:13" x14ac:dyDescent="0.55000000000000004">
      <c r="A3662">
        <v>3657</v>
      </c>
      <c r="C3662">
        <f t="shared" si="177"/>
        <v>4.9852366993559574E-3</v>
      </c>
      <c r="D3662">
        <f t="shared" si="178"/>
        <v>1.468157817003236E-3</v>
      </c>
      <c r="E3662" s="2">
        <f t="shared" si="179"/>
        <v>4.9960697353378207E-2</v>
      </c>
      <c r="K3662">
        <v>3657</v>
      </c>
      <c r="L3662" s="14">
        <v>9.7422309285467E-4</v>
      </c>
      <c r="M3662" s="14">
        <v>-0.21853366038404101</v>
      </c>
    </row>
    <row r="3663" spans="1:13" x14ac:dyDescent="0.55000000000000004">
      <c r="A3663">
        <v>3658</v>
      </c>
      <c r="C3663">
        <f t="shared" si="177"/>
        <v>0.11778382236766984</v>
      </c>
      <c r="D3663">
        <f t="shared" si="178"/>
        <v>4.852343912619243E-4</v>
      </c>
      <c r="E3663" s="2">
        <f t="shared" si="179"/>
        <v>0.12206004545207</v>
      </c>
      <c r="K3663">
        <v>3658</v>
      </c>
      <c r="L3663" s="14">
        <v>1.81132887895397E-3</v>
      </c>
      <c r="M3663" s="14">
        <v>-0.23158710580476699</v>
      </c>
    </row>
    <row r="3664" spans="1:13" x14ac:dyDescent="0.55000000000000004">
      <c r="A3664">
        <v>3659</v>
      </c>
      <c r="C3664">
        <f t="shared" si="177"/>
        <v>0.20102115130938844</v>
      </c>
      <c r="D3664">
        <f t="shared" si="178"/>
        <v>-6.194726387686733E-4</v>
      </c>
      <c r="E3664" s="2">
        <f t="shared" si="179"/>
        <v>0.15027971366717718</v>
      </c>
      <c r="K3664">
        <v>3659</v>
      </c>
      <c r="L3664" s="14">
        <v>2.1947761106506599E-3</v>
      </c>
      <c r="M3664" s="14">
        <v>-0.18663812391458601</v>
      </c>
    </row>
    <row r="3665" spans="1:13" x14ac:dyDescent="0.55000000000000004">
      <c r="A3665">
        <v>3660</v>
      </c>
      <c r="C3665">
        <f t="shared" si="177"/>
        <v>0.23380640846212292</v>
      </c>
      <c r="D3665">
        <f t="shared" si="178"/>
        <v>-1.5687050939155241E-3</v>
      </c>
      <c r="E3665" s="2">
        <f t="shared" si="179"/>
        <v>0.10807713750638144</v>
      </c>
      <c r="K3665">
        <v>3660</v>
      </c>
      <c r="L3665" s="14">
        <v>2.0285280500323801E-3</v>
      </c>
      <c r="M3665" s="14">
        <v>-9.4944466071134298E-2</v>
      </c>
    </row>
    <row r="3666" spans="1:13" x14ac:dyDescent="0.55000000000000004">
      <c r="A3666">
        <v>3661</v>
      </c>
      <c r="C3666">
        <f t="shared" si="177"/>
        <v>0.20791118533970596</v>
      </c>
      <c r="D3666">
        <f t="shared" si="178"/>
        <v>-2.1242256361650468E-3</v>
      </c>
      <c r="E3666" s="2">
        <f t="shared" si="179"/>
        <v>3.5112224934125046E-2</v>
      </c>
      <c r="K3666">
        <v>3661</v>
      </c>
      <c r="L3666" s="14">
        <v>1.3542225552090701E-3</v>
      </c>
      <c r="M3666" s="14">
        <v>2.05286222925402E-2</v>
      </c>
    </row>
    <row r="3667" spans="1:13" x14ac:dyDescent="0.55000000000000004">
      <c r="A3667">
        <v>3662</v>
      </c>
      <c r="C3667">
        <f t="shared" si="177"/>
        <v>0.12983463711714097</v>
      </c>
      <c r="D3667">
        <f t="shared" si="178"/>
        <v>-2.1466103188721849E-3</v>
      </c>
      <c r="E3667" s="2">
        <f t="shared" si="179"/>
        <v>1.0517584134556756E-6</v>
      </c>
      <c r="K3667">
        <v>3662</v>
      </c>
      <c r="L3667" s="14">
        <v>3.4074362044682902E-4</v>
      </c>
      <c r="M3667" s="14">
        <v>0.13086018985272099</v>
      </c>
    </row>
    <row r="3668" spans="1:13" x14ac:dyDescent="0.55000000000000004">
      <c r="A3668">
        <v>3663</v>
      </c>
      <c r="C3668">
        <f t="shared" si="177"/>
        <v>1.9172331675182466E-2</v>
      </c>
      <c r="D3668">
        <f t="shared" si="178"/>
        <v>-1.6302410584978346E-3</v>
      </c>
      <c r="E3668" s="2">
        <f t="shared" si="179"/>
        <v>3.581354867796268E-2</v>
      </c>
      <c r="K3668">
        <v>3663</v>
      </c>
      <c r="L3668" s="14">
        <v>-7.5807666787628401E-4</v>
      </c>
      <c r="M3668" s="14">
        <v>0.20841701106660601</v>
      </c>
    </row>
    <row r="3669" spans="1:13" x14ac:dyDescent="0.55000000000000004">
      <c r="A3669">
        <v>3664</v>
      </c>
      <c r="C3669">
        <f t="shared" si="177"/>
        <v>-9.6301824895008797E-2</v>
      </c>
      <c r="D3669">
        <f t="shared" si="178"/>
        <v>-7.0471565521075996E-4</v>
      </c>
      <c r="E3669" s="2">
        <f t="shared" si="179"/>
        <v>0.10895037955220137</v>
      </c>
      <c r="K3669">
        <v>3664</v>
      </c>
      <c r="L3669" s="14">
        <v>-1.6670319519635499E-3</v>
      </c>
      <c r="M3669" s="14">
        <v>0.23377449893358901</v>
      </c>
    </row>
    <row r="3670" spans="1:13" x14ac:dyDescent="0.55000000000000004">
      <c r="A3670">
        <v>3665</v>
      </c>
      <c r="C3670">
        <f t="shared" si="177"/>
        <v>-0.18760625329965816</v>
      </c>
      <c r="D3670">
        <f t="shared" si="178"/>
        <v>3.9767852331761862E-4</v>
      </c>
      <c r="E3670" s="2">
        <f t="shared" si="179"/>
        <v>0.15068989742127864</v>
      </c>
      <c r="K3670">
        <v>3665</v>
      </c>
      <c r="L3670" s="14">
        <v>-2.15846874216611E-3</v>
      </c>
      <c r="M3670" s="14">
        <v>0.20058171331095001</v>
      </c>
    </row>
    <row r="3671" spans="1:13" x14ac:dyDescent="0.55000000000000004">
      <c r="A3671">
        <v>3666</v>
      </c>
      <c r="C3671">
        <f t="shared" si="177"/>
        <v>-0.23182546655215133</v>
      </c>
      <c r="D3671">
        <f t="shared" si="178"/>
        <v>1.4002637748914502E-3</v>
      </c>
      <c r="E3671" s="2">
        <f t="shared" si="179"/>
        <v>0.12178526746459896</v>
      </c>
      <c r="K3671">
        <v>3666</v>
      </c>
      <c r="L3671" s="14">
        <v>-2.1093036457252102E-3</v>
      </c>
      <c r="M3671" s="14">
        <v>0.11715199327097101</v>
      </c>
    </row>
    <row r="3672" spans="1:13" x14ac:dyDescent="0.55000000000000004">
      <c r="A3672">
        <v>3667</v>
      </c>
      <c r="C3672">
        <f t="shared" si="177"/>
        <v>-0.21786137419379326</v>
      </c>
      <c r="D3672">
        <f t="shared" si="178"/>
        <v>2.0514123341801287E-3</v>
      </c>
      <c r="E3672" s="2">
        <f t="shared" si="179"/>
        <v>4.9391597217383655E-2</v>
      </c>
      <c r="K3672">
        <v>3667</v>
      </c>
      <c r="L3672" s="14">
        <v>-1.5318503660426001E-3</v>
      </c>
      <c r="M3672" s="14">
        <v>4.38082975807467E-3</v>
      </c>
    </row>
    <row r="3673" spans="1:13" x14ac:dyDescent="0.55000000000000004">
      <c r="A3673">
        <v>3668</v>
      </c>
      <c r="C3673">
        <f t="shared" si="177"/>
        <v>-0.14921866906642639</v>
      </c>
      <c r="D3673">
        <f t="shared" si="178"/>
        <v>2.1876996379431254E-3</v>
      </c>
      <c r="E3673" s="2">
        <f t="shared" si="179"/>
        <v>1.5785626372014398E-3</v>
      </c>
      <c r="K3673">
        <v>3668</v>
      </c>
      <c r="L3673" s="14">
        <v>-5.7073565927485905E-4</v>
      </c>
      <c r="M3673" s="14">
        <v>-0.109487539744427</v>
      </c>
    </row>
    <row r="3674" spans="1:13" x14ac:dyDescent="0.55000000000000004">
      <c r="A3674">
        <v>3669</v>
      </c>
      <c r="C3674">
        <f t="shared" si="177"/>
        <v>-4.3125223283370068E-2</v>
      </c>
      <c r="D3674">
        <f t="shared" si="178"/>
        <v>1.7749204456319538E-3</v>
      </c>
      <c r="E3674" s="2">
        <f t="shared" si="179"/>
        <v>2.335054537888949E-2</v>
      </c>
      <c r="K3674">
        <v>3669</v>
      </c>
      <c r="L3674" s="14">
        <v>5.3332333394525604E-4</v>
      </c>
      <c r="M3674" s="14">
        <v>-0.195934075706551</v>
      </c>
    </row>
    <row r="3675" spans="1:13" x14ac:dyDescent="0.55000000000000004">
      <c r="A3675">
        <v>3670</v>
      </c>
      <c r="C3675">
        <f t="shared" si="177"/>
        <v>7.3791744534614928E-2</v>
      </c>
      <c r="D3675">
        <f t="shared" si="178"/>
        <v>9.1667363383629574E-4</v>
      </c>
      <c r="E3675" s="2">
        <f t="shared" si="179"/>
        <v>9.4310073084467358E-2</v>
      </c>
      <c r="K3675">
        <v>3670</v>
      </c>
      <c r="L3675" s="14">
        <v>1.50380818968101E-3</v>
      </c>
      <c r="M3675" s="14">
        <v>-0.233307706921208</v>
      </c>
    </row>
    <row r="3676" spans="1:13" x14ac:dyDescent="0.55000000000000004">
      <c r="A3676">
        <v>3671</v>
      </c>
      <c r="C3676">
        <f t="shared" si="177"/>
        <v>0.17218853988264635</v>
      </c>
      <c r="D3676">
        <f t="shared" si="178"/>
        <v>-1.7163893811469319E-4</v>
      </c>
      <c r="E3676" s="2">
        <f t="shared" si="179"/>
        <v>0.14779143443760076</v>
      </c>
      <c r="K3676">
        <v>3671</v>
      </c>
      <c r="L3676" s="14">
        <v>2.0976549553624298E-3</v>
      </c>
      <c r="M3676" s="14">
        <v>-0.21224797560151101</v>
      </c>
    </row>
    <row r="3677" spans="1:13" x14ac:dyDescent="0.55000000000000004">
      <c r="A3677">
        <v>3672</v>
      </c>
      <c r="C3677">
        <f t="shared" si="177"/>
        <v>0.22736964116657804</v>
      </c>
      <c r="D3677">
        <f t="shared" si="178"/>
        <v>-1.2168737544606524E-3</v>
      </c>
      <c r="E3677" s="2">
        <f t="shared" si="179"/>
        <v>0.13351647543723713</v>
      </c>
      <c r="K3677">
        <v>3672</v>
      </c>
      <c r="L3677" s="14">
        <v>2.1661310245667201E-3</v>
      </c>
      <c r="M3677" s="14">
        <v>-0.13802942210156599</v>
      </c>
    </row>
    <row r="3678" spans="1:13" x14ac:dyDescent="0.55000000000000004">
      <c r="A3678">
        <v>3673</v>
      </c>
      <c r="C3678">
        <f t="shared" si="177"/>
        <v>0.2254857550899235</v>
      </c>
      <c r="D3678">
        <f t="shared" si="178"/>
        <v>-1.9566989080931603E-3</v>
      </c>
      <c r="E3678" s="2">
        <f t="shared" si="179"/>
        <v>6.4885487225884414E-2</v>
      </c>
      <c r="K3678">
        <v>3673</v>
      </c>
      <c r="L3678" s="14">
        <v>1.69208614096698E-3</v>
      </c>
      <c r="M3678" s="14">
        <v>-2.9240543563914801E-2</v>
      </c>
    </row>
    <row r="3679" spans="1:13" x14ac:dyDescent="0.55000000000000004">
      <c r="A3679">
        <v>3674</v>
      </c>
      <c r="C3679">
        <f t="shared" si="177"/>
        <v>0.16700969734870222</v>
      </c>
      <c r="D3679">
        <f t="shared" si="178"/>
        <v>-2.2054338797481811E-3</v>
      </c>
      <c r="E3679" s="2">
        <f t="shared" si="179"/>
        <v>6.4220809078570119E-3</v>
      </c>
      <c r="K3679">
        <v>3674</v>
      </c>
      <c r="L3679" s="14">
        <v>7.9424778642170899E-4</v>
      </c>
      <c r="M3679" s="14">
        <v>8.68718105044822E-2</v>
      </c>
    </row>
    <row r="3680" spans="1:13" x14ac:dyDescent="0.55000000000000004">
      <c r="A3680">
        <v>3675</v>
      </c>
      <c r="C3680">
        <f t="shared" si="177"/>
        <v>6.6617725858061916E-2</v>
      </c>
      <c r="D3680">
        <f t="shared" si="178"/>
        <v>-1.9006514344441223E-3</v>
      </c>
      <c r="E3680" s="2">
        <f t="shared" si="179"/>
        <v>1.3135189612408126E-2</v>
      </c>
      <c r="K3680">
        <v>3675</v>
      </c>
      <c r="L3680" s="14">
        <v>-3.0251485338843499E-4</v>
      </c>
      <c r="M3680" s="14">
        <v>0.181226580718444</v>
      </c>
    </row>
    <row r="3681" spans="1:13" x14ac:dyDescent="0.55000000000000004">
      <c r="A3681">
        <v>3676</v>
      </c>
      <c r="C3681">
        <f t="shared" si="177"/>
        <v>-5.0493890631043641E-2</v>
      </c>
      <c r="D3681">
        <f t="shared" si="178"/>
        <v>-1.1188455416619228E-3</v>
      </c>
      <c r="E3681" s="2">
        <f t="shared" si="179"/>
        <v>7.8784585784165709E-2</v>
      </c>
      <c r="K3681">
        <v>3676</v>
      </c>
      <c r="L3681" s="14">
        <v>-1.3235107715015399E-3</v>
      </c>
      <c r="M3681" s="14">
        <v>0.230192029543385</v>
      </c>
    </row>
    <row r="3682" spans="1:13" x14ac:dyDescent="0.55000000000000004">
      <c r="A3682">
        <v>3677</v>
      </c>
      <c r="C3682">
        <f t="shared" si="177"/>
        <v>-0.15493260490015484</v>
      </c>
      <c r="D3682">
        <f t="shared" si="178"/>
        <v>-5.6233001307238296E-5</v>
      </c>
      <c r="E3682" s="2">
        <f t="shared" si="179"/>
        <v>0.14170486124189097</v>
      </c>
      <c r="K3682">
        <v>3677</v>
      </c>
      <c r="L3682" s="14">
        <v>-2.01302520642733E-3</v>
      </c>
      <c r="M3682" s="14">
        <v>0.221504456561507</v>
      </c>
    </row>
    <row r="3683" spans="1:13" x14ac:dyDescent="0.55000000000000004">
      <c r="A3683">
        <v>3678</v>
      </c>
      <c r="C3683">
        <f t="shared" si="177"/>
        <v>-0.22048650105952192</v>
      </c>
      <c r="D3683">
        <f t="shared" si="178"/>
        <v>1.0204928370779421E-3</v>
      </c>
      <c r="E3683" s="2">
        <f t="shared" si="179"/>
        <v>0.14275265205055615</v>
      </c>
      <c r="K3683">
        <v>3678</v>
      </c>
      <c r="L3683" s="14">
        <v>-2.1983649905016399E-3</v>
      </c>
      <c r="M3683" s="14">
        <v>0.157339718319912</v>
      </c>
    </row>
    <row r="3684" spans="1:13" x14ac:dyDescent="0.55000000000000004">
      <c r="A3684">
        <v>3679</v>
      </c>
      <c r="C3684">
        <f t="shared" si="177"/>
        <v>-0.23070293293992034</v>
      </c>
      <c r="D3684">
        <f t="shared" si="178"/>
        <v>1.8410964836299997E-3</v>
      </c>
      <c r="E3684" s="2">
        <f t="shared" si="179"/>
        <v>8.0923866189831384E-2</v>
      </c>
      <c r="K3684">
        <v>3679</v>
      </c>
      <c r="L3684" s="14">
        <v>-1.8331106250385101E-3</v>
      </c>
      <c r="M3684" s="14">
        <v>5.3768271560344298E-2</v>
      </c>
    </row>
    <row r="3685" spans="1:13" x14ac:dyDescent="0.55000000000000004">
      <c r="A3685">
        <v>3680</v>
      </c>
      <c r="C3685">
        <f t="shared" si="177"/>
        <v>-0.18301779148495501</v>
      </c>
      <c r="D3685">
        <f t="shared" si="178"/>
        <v>2.1996237200398979E-3</v>
      </c>
      <c r="E3685" s="2">
        <f t="shared" si="179"/>
        <v>1.4339588082996863E-2</v>
      </c>
      <c r="K3685">
        <v>3680</v>
      </c>
      <c r="L3685" s="14">
        <v>-1.0087423317417499E-3</v>
      </c>
      <c r="M3685" s="14">
        <v>-6.3269772365652399E-2</v>
      </c>
    </row>
    <row r="3686" spans="1:13" x14ac:dyDescent="0.55000000000000004">
      <c r="A3686">
        <v>3681</v>
      </c>
      <c r="C3686">
        <f t="shared" si="177"/>
        <v>-8.9399042076222929E-2</v>
      </c>
      <c r="D3686">
        <f t="shared" si="178"/>
        <v>2.0060917671090453E-3</v>
      </c>
      <c r="E3686" s="2">
        <f t="shared" si="179"/>
        <v>5.6343739865461432E-3</v>
      </c>
      <c r="K3686">
        <v>3681</v>
      </c>
      <c r="L3686" s="14">
        <v>6.8271736322841902E-5</v>
      </c>
      <c r="M3686" s="14">
        <v>-0.16446150930549899</v>
      </c>
    </row>
    <row r="3687" spans="1:13" x14ac:dyDescent="0.55000000000000004">
      <c r="A3687">
        <v>3682</v>
      </c>
      <c r="C3687">
        <f t="shared" si="177"/>
        <v>2.6656982511349323E-2</v>
      </c>
      <c r="D3687">
        <f t="shared" si="178"/>
        <v>1.3090730656931909E-3</v>
      </c>
      <c r="E3687" s="2">
        <f t="shared" si="179"/>
        <v>6.3061165757683751E-2</v>
      </c>
      <c r="K3687">
        <v>3682</v>
      </c>
      <c r="L3687" s="14">
        <v>1.12818672449827E-3</v>
      </c>
      <c r="M3687" s="14">
        <v>-0.224462840994649</v>
      </c>
    </row>
    <row r="3688" spans="1:13" x14ac:dyDescent="0.55000000000000004">
      <c r="A3688">
        <v>3683</v>
      </c>
      <c r="C3688">
        <f t="shared" si="177"/>
        <v>0.13602266637179722</v>
      </c>
      <c r="D3688">
        <f t="shared" si="178"/>
        <v>2.8350461787513394E-4</v>
      </c>
      <c r="E3688" s="2">
        <f t="shared" si="179"/>
        <v>0.13269170624399049</v>
      </c>
      <c r="K3688">
        <v>3683</v>
      </c>
      <c r="L3688" s="14">
        <v>1.9055403487607801E-3</v>
      </c>
      <c r="M3688" s="14">
        <v>-0.228246061690317</v>
      </c>
    </row>
    <row r="3689" spans="1:13" x14ac:dyDescent="0.55000000000000004">
      <c r="A3689">
        <v>3684</v>
      </c>
      <c r="C3689">
        <f t="shared" si="177"/>
        <v>0.21124952810493131</v>
      </c>
      <c r="D3689">
        <f t="shared" si="178"/>
        <v>-8.1321751323930411E-4</v>
      </c>
      <c r="E3689" s="2">
        <f t="shared" si="179"/>
        <v>0.14908337881559755</v>
      </c>
      <c r="K3689">
        <v>3684</v>
      </c>
      <c r="L3689" s="14">
        <v>2.20563957156204E-3</v>
      </c>
      <c r="M3689" s="14">
        <v>-0.174863640299874</v>
      </c>
    </row>
    <row r="3690" spans="1:13" x14ac:dyDescent="0.55000000000000004">
      <c r="A3690">
        <v>3685</v>
      </c>
      <c r="C3690">
        <f t="shared" si="177"/>
        <v>0.2334572110704764</v>
      </c>
      <c r="D3690">
        <f t="shared" si="178"/>
        <v>-1.7058391897957928E-3</v>
      </c>
      <c r="E3690" s="2">
        <f t="shared" si="179"/>
        <v>9.6809808694295785E-2</v>
      </c>
      <c r="K3690">
        <v>3685</v>
      </c>
      <c r="L3690" s="14">
        <v>1.95332268087105E-3</v>
      </c>
      <c r="M3690" s="14">
        <v>-7.7685535421058896E-2</v>
      </c>
    </row>
    <row r="3691" spans="1:13" x14ac:dyDescent="0.55000000000000004">
      <c r="A3691">
        <v>3686</v>
      </c>
      <c r="C3691">
        <f t="shared" si="177"/>
        <v>0.19707205494581331</v>
      </c>
      <c r="D3691">
        <f t="shared" si="178"/>
        <v>-2.1703311859478502E-3</v>
      </c>
      <c r="E3691" s="2">
        <f t="shared" si="179"/>
        <v>2.5002775989959803E-2</v>
      </c>
      <c r="K3691">
        <v>3686</v>
      </c>
      <c r="L3691" s="14">
        <v>1.21178400722173E-3</v>
      </c>
      <c r="M3691" s="14">
        <v>3.8949393730034997E-2</v>
      </c>
    </row>
    <row r="3692" spans="1:13" x14ac:dyDescent="0.55000000000000004">
      <c r="A3692">
        <v>3687</v>
      </c>
      <c r="C3692">
        <f t="shared" si="177"/>
        <v>0.11122596697897039</v>
      </c>
      <c r="D3692">
        <f t="shared" si="178"/>
        <v>-2.0901158013888121E-3</v>
      </c>
      <c r="E3692" s="2">
        <f t="shared" si="179"/>
        <v>1.1973841228524213E-3</v>
      </c>
      <c r="K3692">
        <v>3687</v>
      </c>
      <c r="L3692" s="14">
        <v>1.66746511601502E-4</v>
      </c>
      <c r="M3692" s="14">
        <v>0.14582920559694401</v>
      </c>
    </row>
    <row r="3693" spans="1:13" x14ac:dyDescent="0.55000000000000004">
      <c r="A3693">
        <v>3688</v>
      </c>
      <c r="C3693">
        <f t="shared" si="177"/>
        <v>-2.535494242229726E-3</v>
      </c>
      <c r="D3693">
        <f t="shared" si="178"/>
        <v>-1.4853254068266676E-3</v>
      </c>
      <c r="E3693" s="2">
        <f t="shared" si="179"/>
        <v>4.7838736955722362E-2</v>
      </c>
      <c r="K3693">
        <v>3688</v>
      </c>
      <c r="L3693" s="14">
        <v>-9.2005368226958403E-4</v>
      </c>
      <c r="M3693" s="14">
        <v>0.21618518826338601</v>
      </c>
    </row>
    <row r="3694" spans="1:13" x14ac:dyDescent="0.55000000000000004">
      <c r="A3694">
        <v>3689</v>
      </c>
      <c r="C3694">
        <f t="shared" si="177"/>
        <v>-0.11566059985112899</v>
      </c>
      <c r="D3694">
        <f t="shared" si="178"/>
        <v>-5.077496433420985E-4</v>
      </c>
      <c r="E3694" s="2">
        <f t="shared" si="179"/>
        <v>0.1211435703201738</v>
      </c>
      <c r="K3694">
        <v>3689</v>
      </c>
      <c r="L3694" s="14">
        <v>-1.77642072381757E-3</v>
      </c>
      <c r="M3694" s="14">
        <v>0.23239624941372</v>
      </c>
    </row>
    <row r="3695" spans="1:13" x14ac:dyDescent="0.55000000000000004">
      <c r="A3695">
        <v>3690</v>
      </c>
      <c r="C3695">
        <f t="shared" si="177"/>
        <v>-0.19975733283110533</v>
      </c>
      <c r="D3695">
        <f t="shared" si="178"/>
        <v>5.9726057811990932E-4</v>
      </c>
      <c r="E3695" s="2">
        <f t="shared" si="179"/>
        <v>0.15222448307703254</v>
      </c>
      <c r="K3695">
        <v>3690</v>
      </c>
      <c r="L3695" s="14">
        <v>-2.1878721749713399E-3</v>
      </c>
      <c r="M3695" s="14">
        <v>0.19040222821672101</v>
      </c>
    </row>
    <row r="3696" spans="1:13" x14ac:dyDescent="0.55000000000000004">
      <c r="A3696">
        <v>3691</v>
      </c>
      <c r="C3696">
        <f t="shared" si="177"/>
        <v>-0.23371918582096676</v>
      </c>
      <c r="D3696">
        <f t="shared" si="178"/>
        <v>1.5523709837279198E-3</v>
      </c>
      <c r="E3696" s="2">
        <f t="shared" si="179"/>
        <v>0.1118500959510272</v>
      </c>
      <c r="K3696">
        <v>3691</v>
      </c>
      <c r="L3696" s="14">
        <v>-2.0513574673299301E-3</v>
      </c>
      <c r="M3696" s="14">
        <v>0.100720787793174</v>
      </c>
    </row>
    <row r="3697" spans="1:13" x14ac:dyDescent="0.55000000000000004">
      <c r="A3697">
        <v>3692</v>
      </c>
      <c r="C3697">
        <f t="shared" si="177"/>
        <v>-0.20902244958008365</v>
      </c>
      <c r="D3697">
        <f t="shared" si="178"/>
        <v>2.1178689937998048E-3</v>
      </c>
      <c r="E3697" s="2">
        <f t="shared" si="179"/>
        <v>3.7960930830649608E-2</v>
      </c>
      <c r="K3697">
        <v>3692</v>
      </c>
      <c r="L3697" s="14">
        <v>-1.4010675562978899E-3</v>
      </c>
      <c r="M3697" s="14">
        <v>-1.4186798759579001E-2</v>
      </c>
    </row>
    <row r="3698" spans="1:13" x14ac:dyDescent="0.55000000000000004">
      <c r="A3698">
        <v>3693</v>
      </c>
      <c r="C3698">
        <f t="shared" si="177"/>
        <v>-0.1318654843383272</v>
      </c>
      <c r="D3698">
        <f t="shared" si="178"/>
        <v>2.15182652757571E-3</v>
      </c>
      <c r="E3698" s="2">
        <f t="shared" si="179"/>
        <v>3.9996400947360112E-5</v>
      </c>
      <c r="K3698">
        <v>3693</v>
      </c>
      <c r="L3698" s="14">
        <v>-3.9987158419894101E-4</v>
      </c>
      <c r="M3698" s="14">
        <v>-0.125541213554485</v>
      </c>
    </row>
    <row r="3699" spans="1:13" x14ac:dyDescent="0.55000000000000004">
      <c r="A3699">
        <v>3694</v>
      </c>
      <c r="C3699">
        <f t="shared" si="177"/>
        <v>-2.1613062031522426E-2</v>
      </c>
      <c r="D3699">
        <f t="shared" si="178"/>
        <v>1.6457209598344973E-3</v>
      </c>
      <c r="E3699" s="2">
        <f t="shared" si="179"/>
        <v>3.3797142137189692E-2</v>
      </c>
      <c r="K3699">
        <v>3694</v>
      </c>
      <c r="L3699" s="14">
        <v>7.0147470678585597E-4</v>
      </c>
      <c r="M3699" s="14">
        <v>-0.20545305261352201</v>
      </c>
    </row>
    <row r="3700" spans="1:13" x14ac:dyDescent="0.55000000000000004">
      <c r="A3700">
        <v>3695</v>
      </c>
      <c r="C3700">
        <f t="shared" si="177"/>
        <v>9.4063783276435289E-2</v>
      </c>
      <c r="D3700">
        <f t="shared" si="178"/>
        <v>7.2657412023543436E-4</v>
      </c>
      <c r="E3700" s="2">
        <f t="shared" si="179"/>
        <v>0.10756542510155848</v>
      </c>
      <c r="K3700">
        <v>3695</v>
      </c>
      <c r="L3700" s="14">
        <v>1.6271323058229801E-3</v>
      </c>
      <c r="M3700" s="14">
        <v>-0.23390790010729601</v>
      </c>
    </row>
    <row r="3701" spans="1:13" x14ac:dyDescent="0.55000000000000004">
      <c r="A3701">
        <v>3696</v>
      </c>
      <c r="C3701">
        <f t="shared" si="177"/>
        <v>0.18613260169093718</v>
      </c>
      <c r="D3701">
        <f t="shared" si="178"/>
        <v>-3.7492750858611538E-4</v>
      </c>
      <c r="E3701" s="2">
        <f t="shared" si="179"/>
        <v>0.15203110623081109</v>
      </c>
      <c r="K3701">
        <v>3696</v>
      </c>
      <c r="L3701" s="14">
        <v>2.1452645248707402E-3</v>
      </c>
      <c r="M3701" s="14">
        <v>-0.20377906295993101</v>
      </c>
    </row>
    <row r="3702" spans="1:13" x14ac:dyDescent="0.55000000000000004">
      <c r="A3702">
        <v>3697</v>
      </c>
      <c r="C3702">
        <f t="shared" si="177"/>
        <v>0.23148606044496056</v>
      </c>
      <c r="D3702">
        <f t="shared" si="178"/>
        <v>-1.3823302355973849E-3</v>
      </c>
      <c r="E3702" s="2">
        <f t="shared" si="179"/>
        <v>0.12538578720950685</v>
      </c>
      <c r="K3702">
        <v>3697</v>
      </c>
      <c r="L3702" s="14">
        <v>2.1261019354096799E-3</v>
      </c>
      <c r="M3702" s="14">
        <v>-0.12261249534072299</v>
      </c>
    </row>
    <row r="3703" spans="1:13" x14ac:dyDescent="0.55000000000000004">
      <c r="A3703">
        <v>3698</v>
      </c>
      <c r="C3703">
        <f t="shared" si="177"/>
        <v>0.21874139736690779</v>
      </c>
      <c r="D3703">
        <f t="shared" si="178"/>
        <v>-2.0427972106771401E-3</v>
      </c>
      <c r="E3703" s="2">
        <f t="shared" si="179"/>
        <v>5.2660274106326531E-2</v>
      </c>
      <c r="K3703">
        <v>3698</v>
      </c>
      <c r="L3703" s="14">
        <v>1.57444392684641E-3</v>
      </c>
      <c r="M3703" s="14">
        <v>-1.0736867630730999E-2</v>
      </c>
    </row>
    <row r="3704" spans="1:13" x14ac:dyDescent="0.55000000000000004">
      <c r="A3704">
        <v>3699</v>
      </c>
      <c r="C3704">
        <f t="shared" si="177"/>
        <v>0.15109725425282888</v>
      </c>
      <c r="D3704">
        <f t="shared" si="178"/>
        <v>-2.1905651446381749E-3</v>
      </c>
      <c r="E3704" s="2">
        <f t="shared" si="179"/>
        <v>2.2343941975462096E-3</v>
      </c>
      <c r="K3704">
        <v>3699</v>
      </c>
      <c r="L3704" s="14">
        <v>6.2845666966342996E-4</v>
      </c>
      <c r="M3704" s="14">
        <v>0.103827875184068</v>
      </c>
    </row>
    <row r="3705" spans="1:13" x14ac:dyDescent="0.55000000000000004">
      <c r="A3705">
        <v>3700</v>
      </c>
      <c r="C3705">
        <f t="shared" si="177"/>
        <v>4.553088519870737E-2</v>
      </c>
      <c r="D3705">
        <f t="shared" si="178"/>
        <v>-1.7885474007446724E-3</v>
      </c>
      <c r="E3705" s="2">
        <f t="shared" si="179"/>
        <v>2.1567095159040022E-2</v>
      </c>
      <c r="K3705">
        <v>3700</v>
      </c>
      <c r="L3705" s="14">
        <v>-4.7493145909889702E-4</v>
      </c>
      <c r="M3705" s="14">
        <v>0.19238828255764201</v>
      </c>
    </row>
    <row r="3706" spans="1:13" x14ac:dyDescent="0.55000000000000004">
      <c r="A3706">
        <v>3701</v>
      </c>
      <c r="C3706">
        <f t="shared" si="177"/>
        <v>-7.146277632375711E-2</v>
      </c>
      <c r="D3706">
        <f t="shared" si="178"/>
        <v>-9.3764195886674394E-4</v>
      </c>
      <c r="E3706" s="2">
        <f t="shared" si="179"/>
        <v>9.2553840818055289E-2</v>
      </c>
      <c r="K3706">
        <v>3701</v>
      </c>
      <c r="L3706" s="14">
        <v>-1.4593700576690299E-3</v>
      </c>
      <c r="M3706" s="14">
        <v>0.23276385107439701</v>
      </c>
    </row>
    <row r="3707" spans="1:13" x14ac:dyDescent="0.55000000000000004">
      <c r="A3707">
        <v>3702</v>
      </c>
      <c r="C3707">
        <f t="shared" si="177"/>
        <v>-0.17052078730643513</v>
      </c>
      <c r="D3707">
        <f t="shared" si="178"/>
        <v>1.485918507717989E-4</v>
      </c>
      <c r="E3707" s="2">
        <f t="shared" si="179"/>
        <v>0.14850468526407959</v>
      </c>
      <c r="K3707">
        <v>3702</v>
      </c>
      <c r="L3707" s="14">
        <v>-2.0783003720213798E-3</v>
      </c>
      <c r="M3707" s="14">
        <v>0.21484226912746801</v>
      </c>
    </row>
    <row r="3708" spans="1:13" x14ac:dyDescent="0.55000000000000004">
      <c r="A3708">
        <v>3703</v>
      </c>
      <c r="C3708">
        <f t="shared" si="177"/>
        <v>-0.22678167496820736</v>
      </c>
      <c r="D3708">
        <f t="shared" si="178"/>
        <v>1.1975322379343225E-3</v>
      </c>
      <c r="E3708" s="2">
        <f t="shared" si="179"/>
        <v>0.13682141074724791</v>
      </c>
      <c r="K3708">
        <v>3703</v>
      </c>
      <c r="L3708" s="14">
        <v>-2.1767074653614902E-3</v>
      </c>
      <c r="M3708" s="14">
        <v>0.14311210809288699</v>
      </c>
    </row>
    <row r="3709" spans="1:13" x14ac:dyDescent="0.55000000000000004">
      <c r="A3709">
        <v>3704</v>
      </c>
      <c r="C3709">
        <f t="shared" si="177"/>
        <v>-0.22612514239182308</v>
      </c>
      <c r="D3709">
        <f t="shared" si="178"/>
        <v>1.9459172753445335E-3</v>
      </c>
      <c r="E3709" s="2">
        <f t="shared" si="179"/>
        <v>6.8467930715610775E-2</v>
      </c>
      <c r="K3709">
        <v>3704</v>
      </c>
      <c r="L3709" s="14">
        <v>-1.7299446706890301E-3</v>
      </c>
      <c r="M3709" s="14">
        <v>3.5538631783378301E-2</v>
      </c>
    </row>
    <row r="3710" spans="1:13" x14ac:dyDescent="0.55000000000000004">
      <c r="A3710">
        <v>3705</v>
      </c>
      <c r="C3710">
        <f t="shared" si="177"/>
        <v>-0.16871596541532755</v>
      </c>
      <c r="D3710">
        <f t="shared" si="178"/>
        <v>2.2059180933384688E-3</v>
      </c>
      <c r="E3710" s="2">
        <f t="shared" si="179"/>
        <v>7.7053723064570683E-3</v>
      </c>
      <c r="K3710">
        <v>3705</v>
      </c>
      <c r="L3710" s="14">
        <v>-8.4990650144490501E-4</v>
      </c>
      <c r="M3710" s="14">
        <v>-8.0935715321943394E-2</v>
      </c>
    </row>
    <row r="3711" spans="1:13" x14ac:dyDescent="0.55000000000000004">
      <c r="A3711">
        <v>3706</v>
      </c>
      <c r="C3711">
        <f t="shared" si="177"/>
        <v>-6.8962637369967231E-2</v>
      </c>
      <c r="D3711">
        <f t="shared" si="178"/>
        <v>1.9122799669685747E-3</v>
      </c>
      <c r="E3711" s="2">
        <f t="shared" si="179"/>
        <v>1.1702170960344907E-2</v>
      </c>
      <c r="K3711">
        <v>3706</v>
      </c>
      <c r="L3711" s="14">
        <v>2.42996023523263E-4</v>
      </c>
      <c r="M3711" s="14">
        <v>-0.17713921043615799</v>
      </c>
    </row>
    <row r="3712" spans="1:13" x14ac:dyDescent="0.55000000000000004">
      <c r="A3712">
        <v>3707</v>
      </c>
      <c r="C3712">
        <f t="shared" si="177"/>
        <v>4.8098859038195461E-2</v>
      </c>
      <c r="D3712">
        <f t="shared" si="178"/>
        <v>1.1386998765530849E-3</v>
      </c>
      <c r="E3712" s="2">
        <f t="shared" si="179"/>
        <v>7.6771082313863787E-2</v>
      </c>
      <c r="K3712">
        <v>3707</v>
      </c>
      <c r="L3712" s="14">
        <v>1.27503868696213E-3</v>
      </c>
      <c r="M3712" s="14">
        <v>-0.228977091404754</v>
      </c>
    </row>
    <row r="3713" spans="1:13" x14ac:dyDescent="0.55000000000000004">
      <c r="A3713">
        <v>3708</v>
      </c>
      <c r="C3713">
        <f t="shared" si="177"/>
        <v>0.15308855566999</v>
      </c>
      <c r="D3713">
        <f t="shared" si="178"/>
        <v>7.9330119027795027E-5</v>
      </c>
      <c r="E3713" s="2">
        <f t="shared" si="179"/>
        <v>0.14179351366028942</v>
      </c>
      <c r="K3713">
        <v>3708</v>
      </c>
      <c r="L3713" s="14">
        <v>1.9877400014855799E-3</v>
      </c>
      <c r="M3713" s="14">
        <v>-0.22346623936028101</v>
      </c>
    </row>
    <row r="3714" spans="1:13" x14ac:dyDescent="0.55000000000000004">
      <c r="A3714">
        <v>3709</v>
      </c>
      <c r="C3714">
        <f t="shared" si="177"/>
        <v>0.21965625168100361</v>
      </c>
      <c r="D3714">
        <f t="shared" si="178"/>
        <v>-9.9994982624098641E-4</v>
      </c>
      <c r="E3714" s="2">
        <f t="shared" si="179"/>
        <v>0.14565148101576444</v>
      </c>
      <c r="K3714">
        <v>3709</v>
      </c>
      <c r="L3714" s="14">
        <v>2.20259950159322E-3</v>
      </c>
      <c r="M3714" s="14">
        <v>-0.16198688138412101</v>
      </c>
    </row>
    <row r="3715" spans="1:13" x14ac:dyDescent="0.55000000000000004">
      <c r="A3715">
        <v>3710</v>
      </c>
      <c r="C3715">
        <f t="shared" si="177"/>
        <v>0.23109485850650729</v>
      </c>
      <c r="D3715">
        <f t="shared" si="178"/>
        <v>-1.8282634423932543E-3</v>
      </c>
      <c r="E3715" s="2">
        <f t="shared" si="179"/>
        <v>8.4699486829348899E-2</v>
      </c>
      <c r="K3715">
        <v>3710</v>
      </c>
      <c r="L3715" s="14">
        <v>1.86580429259153E-3</v>
      </c>
      <c r="M3715" s="14">
        <v>-5.9936904071649998E-2</v>
      </c>
    </row>
    <row r="3716" spans="1:13" x14ac:dyDescent="0.55000000000000004">
      <c r="A3716">
        <v>3711</v>
      </c>
      <c r="C3716">
        <f t="shared" si="177"/>
        <v>0.18453352694104697</v>
      </c>
      <c r="D3716">
        <f t="shared" si="178"/>
        <v>-2.1977214712391017E-3</v>
      </c>
      <c r="E3716" s="2">
        <f t="shared" si="179"/>
        <v>1.623302378682949E-2</v>
      </c>
      <c r="K3716">
        <v>3711</v>
      </c>
      <c r="L3716" s="14">
        <v>1.06170682390077E-3</v>
      </c>
      <c r="M3716" s="14">
        <v>5.7124642687124201E-2</v>
      </c>
    </row>
    <row r="3717" spans="1:13" x14ac:dyDescent="0.55000000000000004">
      <c r="A3717">
        <v>3712</v>
      </c>
      <c r="C3717">
        <f t="shared" si="177"/>
        <v>9.1658169771245718E-2</v>
      </c>
      <c r="D3717">
        <f t="shared" si="178"/>
        <v>-2.0155977351059601E-3</v>
      </c>
      <c r="E3717" s="2">
        <f t="shared" si="179"/>
        <v>4.654077353176884E-3</v>
      </c>
      <c r="K3717">
        <v>3712</v>
      </c>
      <c r="L3717" s="14">
        <v>-8.3017051868971498E-6</v>
      </c>
      <c r="M3717" s="14">
        <v>0.159878968309352</v>
      </c>
    </row>
    <row r="3718" spans="1:13" x14ac:dyDescent="0.55000000000000004">
      <c r="A3718">
        <v>3713</v>
      </c>
      <c r="C3718">
        <f t="shared" ref="C3718:C3781" si="180">$D$1*COS($B$2*(A3718-$L$2)+$B$1)</f>
        <v>-2.4221456010212847E-2</v>
      </c>
      <c r="D3718">
        <f t="shared" ref="D3718:D3781" si="181">$D$2*COS($B$2*(A3718-$L$3)+$B$3)</f>
        <v>-1.3276014528904978E-3</v>
      </c>
      <c r="E3718" s="2">
        <f t="shared" ref="E3718:E3781" si="182">(M3718-C3718)^2</f>
        <v>6.0916198150224428E-2</v>
      </c>
      <c r="K3718">
        <v>3713</v>
      </c>
      <c r="L3718" s="14">
        <v>-1.07623102071046E-3</v>
      </c>
      <c r="M3718" s="14">
        <v>0.22259061450139001</v>
      </c>
    </row>
    <row r="3719" spans="1:13" x14ac:dyDescent="0.55000000000000004">
      <c r="A3719">
        <v>3714</v>
      </c>
      <c r="C3719">
        <f t="shared" si="180"/>
        <v>-0.1340220068794967</v>
      </c>
      <c r="D3719">
        <f t="shared" si="181"/>
        <v>-3.0640518963370071E-4</v>
      </c>
      <c r="E3719" s="2">
        <f t="shared" si="182"/>
        <v>0.13218682957610825</v>
      </c>
      <c r="K3719">
        <v>3714</v>
      </c>
      <c r="L3719" s="14">
        <v>-1.8746116006445599E-3</v>
      </c>
      <c r="M3719" s="14">
        <v>0.229553060439631</v>
      </c>
    </row>
    <row r="3720" spans="1:13" x14ac:dyDescent="0.55000000000000004">
      <c r="A3720">
        <v>3715</v>
      </c>
      <c r="C3720">
        <f t="shared" si="180"/>
        <v>-0.21018585898347997</v>
      </c>
      <c r="D3720">
        <f t="shared" si="181"/>
        <v>7.9169231772502466E-4</v>
      </c>
      <c r="E3720" s="2">
        <f t="shared" si="182"/>
        <v>0.15148316098419806</v>
      </c>
      <c r="K3720">
        <v>3715</v>
      </c>
      <c r="L3720" s="14">
        <v>-2.2034840759511298E-3</v>
      </c>
      <c r="M3720" s="14">
        <v>0.179022518346965</v>
      </c>
    </row>
    <row r="3721" spans="1:13" x14ac:dyDescent="0.55000000000000004">
      <c r="A3721">
        <v>3716</v>
      </c>
      <c r="C3721">
        <f t="shared" si="180"/>
        <v>-0.23359749084899242</v>
      </c>
      <c r="D3721">
        <f t="shared" si="181"/>
        <v>1.6910917408847629E-3</v>
      </c>
      <c r="E3721" s="2">
        <f t="shared" si="182"/>
        <v>0.10064893734450973</v>
      </c>
      <c r="K3721">
        <v>3716</v>
      </c>
      <c r="L3721" s="14">
        <v>-1.98048029501294E-3</v>
      </c>
      <c r="M3721" s="14">
        <v>8.3654675959226099E-2</v>
      </c>
    </row>
    <row r="3722" spans="1:13" x14ac:dyDescent="0.55000000000000004">
      <c r="A3722">
        <v>3717</v>
      </c>
      <c r="C3722">
        <f t="shared" si="180"/>
        <v>-0.19838107635673718</v>
      </c>
      <c r="D3722">
        <f t="shared" si="181"/>
        <v>2.1660627824650145E-3</v>
      </c>
      <c r="E3722" s="2">
        <f t="shared" si="182"/>
        <v>2.7461818301651401E-2</v>
      </c>
      <c r="K3722">
        <v>3717</v>
      </c>
      <c r="L3722" s="14">
        <v>-1.2614529381809599E-3</v>
      </c>
      <c r="M3722" s="14">
        <v>-3.2664998978435097E-2</v>
      </c>
    </row>
    <row r="3723" spans="1:13" x14ac:dyDescent="0.55000000000000004">
      <c r="A3723">
        <v>3718</v>
      </c>
      <c r="C3723">
        <f t="shared" si="180"/>
        <v>-0.11337519324016013</v>
      </c>
      <c r="D3723">
        <f t="shared" si="181"/>
        <v>2.0973977226376853E-3</v>
      </c>
      <c r="E3723" s="2">
        <f t="shared" si="182"/>
        <v>7.5231323408256725E-4</v>
      </c>
      <c r="K3723">
        <v>3718</v>
      </c>
      <c r="L3723" s="14">
        <v>-2.2648686749566401E-4</v>
      </c>
      <c r="M3723" s="14">
        <v>-0.14080352228300499</v>
      </c>
    </row>
    <row r="3724" spans="1:13" x14ac:dyDescent="0.55000000000000004">
      <c r="A3724">
        <v>3719</v>
      </c>
      <c r="C3724">
        <f t="shared" si="180"/>
        <v>8.5473620237643688E-5</v>
      </c>
      <c r="D3724">
        <f t="shared" si="181"/>
        <v>1.5023300440645034E-3</v>
      </c>
      <c r="E3724" s="2">
        <f t="shared" si="182"/>
        <v>4.5694365180193118E-2</v>
      </c>
      <c r="K3724">
        <v>3719</v>
      </c>
      <c r="L3724" s="14">
        <v>8.6520424417644497E-4</v>
      </c>
      <c r="M3724" s="14">
        <v>-0.21367692995015899</v>
      </c>
    </row>
    <row r="3725" spans="1:13" x14ac:dyDescent="0.55000000000000004">
      <c r="A3725">
        <v>3720</v>
      </c>
      <c r="C3725">
        <f t="shared" si="180"/>
        <v>0.11352468840210865</v>
      </c>
      <c r="D3725">
        <f t="shared" si="181"/>
        <v>5.3020919105147446E-4</v>
      </c>
      <c r="E3725" s="2">
        <f t="shared" si="182"/>
        <v>0.12010266455751792</v>
      </c>
      <c r="K3725">
        <v>3720</v>
      </c>
      <c r="L3725" s="14">
        <v>1.7401995855571E-3</v>
      </c>
      <c r="M3725" s="14">
        <v>-0.233033624955857</v>
      </c>
    </row>
    <row r="3726" spans="1:13" x14ac:dyDescent="0.55000000000000004">
      <c r="A3726">
        <v>3721</v>
      </c>
      <c r="C3726">
        <f t="shared" si="180"/>
        <v>0.19847159930731981</v>
      </c>
      <c r="D3726">
        <f t="shared" si="181"/>
        <v>-5.7498299300422944E-4</v>
      </c>
      <c r="E3726" s="2">
        <f t="shared" si="182"/>
        <v>0.15405405378430104</v>
      </c>
      <c r="K3726">
        <v>3721</v>
      </c>
      <c r="L3726" s="14">
        <v>2.17935114532049E-3</v>
      </c>
      <c r="M3726" s="14">
        <v>-0.19402560295570401</v>
      </c>
    </row>
    <row r="3727" spans="1:13" x14ac:dyDescent="0.55000000000000004">
      <c r="A3727">
        <v>3722</v>
      </c>
      <c r="C3727">
        <f t="shared" si="180"/>
        <v>0.23360632223577385</v>
      </c>
      <c r="D3727">
        <f t="shared" si="181"/>
        <v>-1.5358665654957356E-3</v>
      </c>
      <c r="E3727" s="2">
        <f t="shared" si="182"/>
        <v>0.11561971219311935</v>
      </c>
      <c r="K3727">
        <v>3722</v>
      </c>
      <c r="L3727" s="14">
        <v>2.0726706910254001E-3</v>
      </c>
      <c r="M3727" s="14">
        <v>-0.106422665047839</v>
      </c>
    </row>
    <row r="3728" spans="1:13" x14ac:dyDescent="0.55000000000000004">
      <c r="A3728">
        <v>3723</v>
      </c>
      <c r="C3728">
        <f t="shared" si="180"/>
        <v>0.21011078231437522</v>
      </c>
      <c r="D3728">
        <f t="shared" si="181"/>
        <v>-2.1112800035416996E-3</v>
      </c>
      <c r="E3728" s="2">
        <f t="shared" si="182"/>
        <v>4.0915698626821775E-2</v>
      </c>
      <c r="K3728">
        <v>3723</v>
      </c>
      <c r="L3728" s="14">
        <v>1.4468770042475E-3</v>
      </c>
      <c r="M3728" s="14">
        <v>7.8344895195403292E-3</v>
      </c>
    </row>
    <row r="3729" spans="1:13" x14ac:dyDescent="0.55000000000000004">
      <c r="A3729">
        <v>3724</v>
      </c>
      <c r="C3729">
        <f t="shared" si="180"/>
        <v>0.13388186481604769</v>
      </c>
      <c r="D3729">
        <f t="shared" si="181"/>
        <v>-2.1568066629616914E-3</v>
      </c>
      <c r="E3729" s="2">
        <f t="shared" si="182"/>
        <v>1.8912897969387428E-4</v>
      </c>
      <c r="K3729">
        <v>3724</v>
      </c>
      <c r="L3729" s="14">
        <v>4.5870399598252901E-4</v>
      </c>
      <c r="M3729" s="14">
        <v>0.120129447585107</v>
      </c>
    </row>
    <row r="3730" spans="1:13" x14ac:dyDescent="0.55000000000000004">
      <c r="A3730">
        <v>3725</v>
      </c>
      <c r="C3730">
        <f t="shared" si="180"/>
        <v>2.4051421254692177E-2</v>
      </c>
      <c r="D3730">
        <f t="shared" si="181"/>
        <v>-1.6610203118556084E-3</v>
      </c>
      <c r="E3730" s="2">
        <f t="shared" si="182"/>
        <v>3.1785833263383245E-2</v>
      </c>
      <c r="K3730">
        <v>3725</v>
      </c>
      <c r="L3730" s="14">
        <v>-6.4435427366927298E-4</v>
      </c>
      <c r="M3730" s="14">
        <v>0.202337240273994</v>
      </c>
    </row>
    <row r="3731" spans="1:13" x14ac:dyDescent="0.55000000000000004">
      <c r="A3731">
        <v>3726</v>
      </c>
      <c r="C3731">
        <f t="shared" si="180"/>
        <v>-9.1815422076290384E-2</v>
      </c>
      <c r="D3731">
        <f t="shared" si="181"/>
        <v>-7.4835287401907357E-4</v>
      </c>
      <c r="E3731" s="2">
        <f t="shared" si="182"/>
        <v>0.10606996233665053</v>
      </c>
      <c r="K3731">
        <v>3726</v>
      </c>
      <c r="L3731" s="14">
        <v>-1.58603001819689E-3</v>
      </c>
      <c r="M3731" s="14">
        <v>0.23386841592714899</v>
      </c>
    </row>
    <row r="3732" spans="1:13" x14ac:dyDescent="0.55000000000000004">
      <c r="A3732">
        <v>3727</v>
      </c>
      <c r="C3732">
        <f t="shared" si="180"/>
        <v>-0.1846385297833579</v>
      </c>
      <c r="D3732">
        <f t="shared" si="181"/>
        <v>3.5213536117980953E-4</v>
      </c>
      <c r="E3732" s="2">
        <f t="shared" si="182"/>
        <v>0.15324431835868979</v>
      </c>
      <c r="K3732">
        <v>3727</v>
      </c>
      <c r="L3732" s="14">
        <v>-2.1304747056511801E-3</v>
      </c>
      <c r="M3732" s="14">
        <v>0.206825795997025</v>
      </c>
    </row>
    <row r="3733" spans="1:13" x14ac:dyDescent="0.55000000000000004">
      <c r="A3733">
        <v>3728</v>
      </c>
      <c r="C3733">
        <f t="shared" si="180"/>
        <v>-0.23112125838621228</v>
      </c>
      <c r="D3733">
        <f t="shared" si="181"/>
        <v>1.3642450431470463E-3</v>
      </c>
      <c r="E3733" s="2">
        <f t="shared" si="182"/>
        <v>0.12895541764768842</v>
      </c>
      <c r="K3733">
        <v>3728</v>
      </c>
      <c r="L3733" s="14">
        <v>-2.14132878656957E-3</v>
      </c>
      <c r="M3733" s="14">
        <v>0.12798237240535801</v>
      </c>
    </row>
    <row r="3734" spans="1:13" x14ac:dyDescent="0.55000000000000004">
      <c r="A3734">
        <v>3729</v>
      </c>
      <c r="C3734">
        <f t="shared" si="180"/>
        <v>-0.21959742278430233</v>
      </c>
      <c r="D3734">
        <f t="shared" si="181"/>
        <v>2.0339579752820386E-3</v>
      </c>
      <c r="E3734" s="2">
        <f t="shared" si="182"/>
        <v>5.601855491198502E-2</v>
      </c>
      <c r="K3734">
        <v>3729</v>
      </c>
      <c r="L3734" s="14">
        <v>-1.6158737890522199E-3</v>
      </c>
      <c r="M3734" s="14">
        <v>1.7084969699771201E-2</v>
      </c>
    </row>
    <row r="3735" spans="1:13" x14ac:dyDescent="0.55000000000000004">
      <c r="A3735">
        <v>3730</v>
      </c>
      <c r="C3735">
        <f t="shared" si="180"/>
        <v>-0.15295926281020197</v>
      </c>
      <c r="D3735">
        <f t="shared" si="181"/>
        <v>2.1931903280662862E-3</v>
      </c>
      <c r="E3735" s="2">
        <f t="shared" si="182"/>
        <v>3.0104747257679865E-3</v>
      </c>
      <c r="K3735">
        <v>3730</v>
      </c>
      <c r="L3735" s="14">
        <v>-6.8571317691351499E-4</v>
      </c>
      <c r="M3735" s="14">
        <v>-9.8091469654581195E-2</v>
      </c>
    </row>
    <row r="3736" spans="1:13" x14ac:dyDescent="0.55000000000000004">
      <c r="A3736">
        <v>3731</v>
      </c>
      <c r="C3736">
        <f t="shared" si="180"/>
        <v>-4.7931551996184645E-2</v>
      </c>
      <c r="D3736">
        <f t="shared" si="181"/>
        <v>1.8019781372900167E-3</v>
      </c>
      <c r="E3736" s="2">
        <f t="shared" si="182"/>
        <v>1.9815838139356997E-2</v>
      </c>
      <c r="K3736">
        <v>3731</v>
      </c>
      <c r="L3736" s="14">
        <v>4.1618855423890499E-4</v>
      </c>
      <c r="M3736" s="14">
        <v>-0.18870029191864399</v>
      </c>
    </row>
    <row r="3737" spans="1:13" x14ac:dyDescent="0.55000000000000004">
      <c r="A3737">
        <v>3732</v>
      </c>
      <c r="C3737">
        <f t="shared" si="180"/>
        <v>6.9125968051921907E-2</v>
      </c>
      <c r="D3737">
        <f t="shared" si="181"/>
        <v>9.5850741673937396E-4</v>
      </c>
      <c r="E3737" s="2">
        <f t="shared" si="182"/>
        <v>9.0705732203599926E-2</v>
      </c>
      <c r="K3737">
        <v>3732</v>
      </c>
      <c r="L3737" s="14">
        <v>1.4138532801358399E-3</v>
      </c>
      <c r="M3737" s="14">
        <v>-0.23204795546005799</v>
      </c>
    </row>
    <row r="3738" spans="1:13" x14ac:dyDescent="0.55000000000000004">
      <c r="A3738">
        <v>3733</v>
      </c>
      <c r="C3738">
        <f t="shared" si="180"/>
        <v>0.16883432717761512</v>
      </c>
      <c r="D3738">
        <f t="shared" si="181"/>
        <v>-1.2552846166353354E-4</v>
      </c>
      <c r="E3738" s="2">
        <f t="shared" si="182"/>
        <v>0.1490825508420805</v>
      </c>
      <c r="K3738">
        <v>3733</v>
      </c>
      <c r="L3738" s="14">
        <v>2.05740968111377E-3</v>
      </c>
      <c r="M3738" s="14">
        <v>-0.21727776903549301</v>
      </c>
    </row>
    <row r="3739" spans="1:13" x14ac:dyDescent="0.55000000000000004">
      <c r="A3739">
        <v>3734</v>
      </c>
      <c r="C3739">
        <f t="shared" si="180"/>
        <v>0.22616882892860329</v>
      </c>
      <c r="D3739">
        <f t="shared" si="181"/>
        <v>-1.1780593421333843E-3</v>
      </c>
      <c r="E3739" s="2">
        <f t="shared" si="182"/>
        <v>0.14006893558535685</v>
      </c>
      <c r="K3739">
        <v>3734</v>
      </c>
      <c r="L3739" s="14">
        <v>2.1856750642137101E-3</v>
      </c>
      <c r="M3739" s="14">
        <v>-0.148089017462567</v>
      </c>
    </row>
    <row r="3740" spans="1:13" x14ac:dyDescent="0.55000000000000004">
      <c r="A3740">
        <v>3735</v>
      </c>
      <c r="C3740">
        <f t="shared" si="180"/>
        <v>0.22673972187917044</v>
      </c>
      <c r="D3740">
        <f t="shared" si="181"/>
        <v>-1.934922159248446E-3</v>
      </c>
      <c r="E3740" s="2">
        <f t="shared" si="182"/>
        <v>7.2119196314075332E-2</v>
      </c>
      <c r="K3740">
        <v>3735</v>
      </c>
      <c r="L3740" s="14">
        <v>1.7665245685376E-3</v>
      </c>
      <c r="M3740" s="14">
        <v>-4.1810452788572698E-2</v>
      </c>
    </row>
    <row r="3741" spans="1:13" x14ac:dyDescent="0.55000000000000004">
      <c r="A3741">
        <v>3736</v>
      </c>
      <c r="C3741">
        <f t="shared" si="180"/>
        <v>0.17040372393335879</v>
      </c>
      <c r="D3741">
        <f t="shared" si="181"/>
        <v>-2.2061602993152939E-3</v>
      </c>
      <c r="E3741" s="2">
        <f t="shared" si="182"/>
        <v>9.113360933221638E-3</v>
      </c>
      <c r="K3741">
        <v>3736</v>
      </c>
      <c r="L3741" s="14">
        <v>9.0493703594842704E-4</v>
      </c>
      <c r="M3741" s="14">
        <v>7.4939799159538398E-2</v>
      </c>
    </row>
    <row r="3742" spans="1:13" x14ac:dyDescent="0.55000000000000004">
      <c r="A3742">
        <v>3737</v>
      </c>
      <c r="C3742">
        <f t="shared" si="180"/>
        <v>7.1299983105365061E-2</v>
      </c>
      <c r="D3742">
        <f t="shared" si="181"/>
        <v>-1.9236987064311375E-3</v>
      </c>
      <c r="E3742" s="2">
        <f t="shared" si="182"/>
        <v>1.0326813497397098E-2</v>
      </c>
      <c r="K3742">
        <v>3737</v>
      </c>
      <c r="L3742" s="14">
        <v>-1.8329759111583899E-4</v>
      </c>
      <c r="M3742" s="14">
        <v>0.17292091351538</v>
      </c>
    </row>
    <row r="3743" spans="1:13" x14ac:dyDescent="0.55000000000000004">
      <c r="A3743">
        <v>3738</v>
      </c>
      <c r="C3743">
        <f t="shared" si="180"/>
        <v>-4.5698550597676871E-2</v>
      </c>
      <c r="D3743">
        <f t="shared" si="181"/>
        <v>-1.1584292865842133E-3</v>
      </c>
      <c r="E3743" s="2">
        <f t="shared" si="182"/>
        <v>7.4688223724359556E-2</v>
      </c>
      <c r="K3743">
        <v>3738</v>
      </c>
      <c r="L3743" s="14">
        <v>-1.2256241993894401E-3</v>
      </c>
      <c r="M3743" s="14">
        <v>0.227592912357827</v>
      </c>
    </row>
    <row r="3744" spans="1:13" x14ac:dyDescent="0.55000000000000004">
      <c r="A3744">
        <v>3739</v>
      </c>
      <c r="C3744">
        <f t="shared" si="180"/>
        <v>-0.15122771134842167</v>
      </c>
      <c r="D3744">
        <f t="shared" si="181"/>
        <v>-1.0241853357263564E-4</v>
      </c>
      <c r="E3744" s="2">
        <f t="shared" si="182"/>
        <v>0.14174514610986358</v>
      </c>
      <c r="K3744">
        <v>3739</v>
      </c>
      <c r="L3744" s="14">
        <v>-1.96098562370541E-3</v>
      </c>
      <c r="M3744" s="14">
        <v>0.22526285441633101</v>
      </c>
    </row>
    <row r="3745" spans="1:13" x14ac:dyDescent="0.55000000000000004">
      <c r="A3745">
        <v>3740</v>
      </c>
      <c r="C3745">
        <f t="shared" si="180"/>
        <v>-0.21880190417961665</v>
      </c>
      <c r="D3745">
        <f t="shared" si="181"/>
        <v>9.7929711256793659E-4</v>
      </c>
      <c r="E3745" s="2">
        <f t="shared" si="182"/>
        <v>0.14846859042510385</v>
      </c>
      <c r="K3745">
        <v>3740</v>
      </c>
      <c r="L3745" s="14">
        <v>-2.2052060334927402E-3</v>
      </c>
      <c r="M3745" s="14">
        <v>0.16651431715696799</v>
      </c>
    </row>
    <row r="3746" spans="1:13" x14ac:dyDescent="0.55000000000000004">
      <c r="A3746">
        <v>3741</v>
      </c>
      <c r="C3746">
        <f t="shared" si="180"/>
        <v>-0.23146143103993336</v>
      </c>
      <c r="D3746">
        <f t="shared" si="181"/>
        <v>1.815229825399267E-3</v>
      </c>
      <c r="E3746" s="2">
        <f t="shared" si="182"/>
        <v>8.8519737513122851E-2</v>
      </c>
      <c r="K3746">
        <v>3741</v>
      </c>
      <c r="L3746" s="14">
        <v>-1.89711891208675E-3</v>
      </c>
      <c r="M3746" s="14">
        <v>6.6061236185814096E-2</v>
      </c>
    </row>
    <row r="3747" spans="1:13" x14ac:dyDescent="0.55000000000000004">
      <c r="A3747">
        <v>3742</v>
      </c>
      <c r="C3747">
        <f t="shared" si="180"/>
        <v>-0.18602901753011788</v>
      </c>
      <c r="D3747">
        <f t="shared" si="181"/>
        <v>2.1955781140626522E-3</v>
      </c>
      <c r="E3747" s="2">
        <f t="shared" si="182"/>
        <v>1.8249774522247741E-2</v>
      </c>
      <c r="K3747">
        <v>3742</v>
      </c>
      <c r="L3747" s="14">
        <v>-1.11388659027732E-3</v>
      </c>
      <c r="M3747" s="14">
        <v>-5.0937291202234503E-2</v>
      </c>
    </row>
    <row r="3748" spans="1:13" x14ac:dyDescent="0.55000000000000004">
      <c r="A3748">
        <v>3743</v>
      </c>
      <c r="C3748">
        <f t="shared" si="180"/>
        <v>-9.3907241800562855E-2</v>
      </c>
      <c r="D3748">
        <f t="shared" si="181"/>
        <v>2.0248825752200916E-3</v>
      </c>
      <c r="E3748" s="2">
        <f t="shared" si="182"/>
        <v>3.7541374281543438E-3</v>
      </c>
      <c r="K3748">
        <v>3743</v>
      </c>
      <c r="L3748" s="14">
        <v>-5.1674461882203098E-5</v>
      </c>
      <c r="M3748" s="14">
        <v>-0.15517825801666901</v>
      </c>
    </row>
    <row r="3749" spans="1:13" x14ac:dyDescent="0.55000000000000004">
      <c r="A3749">
        <v>3744</v>
      </c>
      <c r="C3749">
        <f t="shared" si="180"/>
        <v>2.1783272213331203E-2</v>
      </c>
      <c r="D3749">
        <f t="shared" si="181"/>
        <v>1.3459841911354639E-3</v>
      </c>
      <c r="E3749" s="2">
        <f t="shared" si="182"/>
        <v>5.8727289262534246E-2</v>
      </c>
      <c r="K3749">
        <v>3744</v>
      </c>
      <c r="L3749" s="14">
        <v>1.0234798560563999E-3</v>
      </c>
      <c r="M3749" s="14">
        <v>-0.22055386745480601</v>
      </c>
    </row>
    <row r="3750" spans="1:13" x14ac:dyDescent="0.55000000000000004">
      <c r="A3750">
        <v>3745</v>
      </c>
      <c r="C3750">
        <f t="shared" si="180"/>
        <v>0.132006644055221</v>
      </c>
      <c r="D3750">
        <f t="shared" si="181"/>
        <v>3.2927214618736948E-4</v>
      </c>
      <c r="E3750" s="2">
        <f t="shared" si="182"/>
        <v>0.1315491403781851</v>
      </c>
      <c r="K3750">
        <v>3745</v>
      </c>
      <c r="L3750" s="14">
        <v>1.84229729483761E-3</v>
      </c>
      <c r="M3750" s="14">
        <v>-0.23069039257202401</v>
      </c>
    </row>
    <row r="3751" spans="1:13" x14ac:dyDescent="0.55000000000000004">
      <c r="A3751">
        <v>3746</v>
      </c>
      <c r="C3751">
        <f t="shared" si="180"/>
        <v>0.2090991307202274</v>
      </c>
      <c r="D3751">
        <f t="shared" si="181"/>
        <v>-7.7008026696032215E-4</v>
      </c>
      <c r="E3751" s="2">
        <f t="shared" si="182"/>
        <v>0.15378021742231526</v>
      </c>
      <c r="K3751">
        <v>3746</v>
      </c>
      <c r="L3751" s="14">
        <v>2.1996999473440498E-3</v>
      </c>
      <c r="M3751" s="14">
        <v>-0.18304907777028101</v>
      </c>
    </row>
    <row r="3752" spans="1:13" x14ac:dyDescent="0.55000000000000004">
      <c r="A3752">
        <v>3747</v>
      </c>
      <c r="C3752">
        <f t="shared" si="180"/>
        <v>0.23371214303442511</v>
      </c>
      <c r="D3752">
        <f t="shared" si="181"/>
        <v>-1.6761587651050818E-3</v>
      </c>
      <c r="E3752" s="2">
        <f t="shared" si="182"/>
        <v>0.10450616242986389</v>
      </c>
      <c r="K3752">
        <v>3747</v>
      </c>
      <c r="L3752" s="14">
        <v>2.0061741020903899E-3</v>
      </c>
      <c r="M3752" s="14">
        <v>-8.9561985886934606E-2</v>
      </c>
    </row>
    <row r="3753" spans="1:13" x14ac:dyDescent="0.55000000000000004">
      <c r="A3753">
        <v>3748</v>
      </c>
      <c r="C3753">
        <f t="shared" si="180"/>
        <v>0.19966833370897263</v>
      </c>
      <c r="D3753">
        <f t="shared" si="181"/>
        <v>-2.161556743828735E-3</v>
      </c>
      <c r="E3753" s="2">
        <f t="shared" si="182"/>
        <v>3.0037005234362868E-2</v>
      </c>
      <c r="K3753">
        <v>3748</v>
      </c>
      <c r="L3753" s="14">
        <v>1.31018950756759E-3</v>
      </c>
      <c r="M3753" s="14">
        <v>2.6356460964019401E-2</v>
      </c>
    </row>
    <row r="3754" spans="1:13" x14ac:dyDescent="0.55000000000000004">
      <c r="A3754">
        <v>3749</v>
      </c>
      <c r="C3754">
        <f t="shared" si="180"/>
        <v>0.11551198129703721</v>
      </c>
      <c r="D3754">
        <f t="shared" si="181"/>
        <v>-2.1044495418628835E-3</v>
      </c>
      <c r="E3754" s="2">
        <f t="shared" si="182"/>
        <v>4.0649766978711089E-4</v>
      </c>
      <c r="K3754">
        <v>3749</v>
      </c>
      <c r="L3754" s="14">
        <v>2.86059823048873E-4</v>
      </c>
      <c r="M3754" s="14">
        <v>0.135673768662921</v>
      </c>
    </row>
    <row r="3755" spans="1:13" x14ac:dyDescent="0.55000000000000004">
      <c r="A3755">
        <v>3750</v>
      </c>
      <c r="C3755">
        <f t="shared" si="180"/>
        <v>2.364556378923478E-3</v>
      </c>
      <c r="D3755">
        <f t="shared" si="181"/>
        <v>-1.5191698631662105E-3</v>
      </c>
      <c r="E3755" s="2">
        <f t="shared" si="182"/>
        <v>4.3533229664743635E-2</v>
      </c>
      <c r="K3755">
        <v>3750</v>
      </c>
      <c r="L3755" s="14">
        <v>-8.0971531873875004E-4</v>
      </c>
      <c r="M3755" s="14">
        <v>0.21101073934123801</v>
      </c>
    </row>
    <row r="3756" spans="1:13" x14ac:dyDescent="0.55000000000000004">
      <c r="A3756">
        <v>3751</v>
      </c>
      <c r="C3756">
        <f t="shared" si="180"/>
        <v>-0.11137632234790952</v>
      </c>
      <c r="D3756">
        <f t="shared" si="181"/>
        <v>-5.5261057039034307E-4</v>
      </c>
      <c r="E3756" s="2">
        <f t="shared" si="182"/>
        <v>0.11893882334594841</v>
      </c>
      <c r="K3756">
        <v>3751</v>
      </c>
      <c r="L3756" s="14">
        <v>-1.70269223583909E-3</v>
      </c>
      <c r="M3756" s="14">
        <v>0.23349876133594899</v>
      </c>
    </row>
    <row r="3757" spans="1:13" x14ac:dyDescent="0.55000000000000004">
      <c r="A3757">
        <v>3752</v>
      </c>
      <c r="C3757">
        <f t="shared" si="180"/>
        <v>-0.19716409179372321</v>
      </c>
      <c r="D3757">
        <f t="shared" si="181"/>
        <v>5.5264232745852872E-4</v>
      </c>
      <c r="E3757" s="2">
        <f t="shared" si="182"/>
        <v>0.15576414196635613</v>
      </c>
      <c r="K3757">
        <v>3752</v>
      </c>
      <c r="L3757" s="14">
        <v>-2.1692193197377502E-3</v>
      </c>
      <c r="M3757" s="14">
        <v>0.19750557003291899</v>
      </c>
    </row>
    <row r="3758" spans="1:13" x14ac:dyDescent="0.55000000000000004">
      <c r="A3758">
        <v>3753</v>
      </c>
      <c r="C3758">
        <f t="shared" si="180"/>
        <v>-0.23346783008862085</v>
      </c>
      <c r="D3758">
        <f t="shared" si="181"/>
        <v>1.5191936498913075E-3</v>
      </c>
      <c r="E3758" s="2">
        <f t="shared" si="182"/>
        <v>0.1193797262636604</v>
      </c>
      <c r="K3758">
        <v>3753</v>
      </c>
      <c r="L3758" s="14">
        <v>-2.0924519681483999E-3</v>
      </c>
      <c r="M3758" s="14">
        <v>0.112045883479539</v>
      </c>
    </row>
    <row r="3759" spans="1:13" x14ac:dyDescent="0.55000000000000004">
      <c r="A3759">
        <v>3754</v>
      </c>
      <c r="C3759">
        <f t="shared" si="180"/>
        <v>-0.21117606414340229</v>
      </c>
      <c r="D3759">
        <f t="shared" si="181"/>
        <v>2.1044593882579184E-3</v>
      </c>
      <c r="E3759" s="2">
        <f t="shared" si="182"/>
        <v>4.3973953472787694E-2</v>
      </c>
      <c r="K3759">
        <v>3754</v>
      </c>
      <c r="L3759" s="14">
        <v>-1.4916170405066601E-3</v>
      </c>
      <c r="M3759" s="14">
        <v>-1.4763896734887999E-3</v>
      </c>
    </row>
    <row r="3760" spans="1:13" x14ac:dyDescent="0.55000000000000004">
      <c r="A3760">
        <v>3755</v>
      </c>
      <c r="C3760">
        <f t="shared" si="180"/>
        <v>-0.1358835573365462</v>
      </c>
      <c r="D3760">
        <f t="shared" si="181"/>
        <v>2.1615501786677394E-3</v>
      </c>
      <c r="E3760" s="2">
        <f t="shared" si="182"/>
        <v>4.51760803927517E-4</v>
      </c>
      <c r="K3760">
        <v>3755</v>
      </c>
      <c r="L3760" s="14">
        <v>-5.1719737174970399E-4</v>
      </c>
      <c r="M3760" s="14">
        <v>-0.114628891873935</v>
      </c>
    </row>
    <row r="3761" spans="1:13" x14ac:dyDescent="0.55000000000000004">
      <c r="A3761">
        <v>3756</v>
      </c>
      <c r="C3761">
        <f t="shared" si="180"/>
        <v>-2.6487141836347629E-2</v>
      </c>
      <c r="D3761">
        <f t="shared" si="181"/>
        <v>1.6761374360946457E-3</v>
      </c>
      <c r="E3761" s="2">
        <f t="shared" si="182"/>
        <v>2.978549081100236E-2</v>
      </c>
      <c r="K3761">
        <v>3756</v>
      </c>
      <c r="L3761" s="14">
        <v>5.8675758722153098E-4</v>
      </c>
      <c r="M3761" s="14">
        <v>-0.19907187699853501</v>
      </c>
    </row>
    <row r="3762" spans="1:13" x14ac:dyDescent="0.55000000000000004">
      <c r="A3762">
        <v>3757</v>
      </c>
      <c r="C3762">
        <f t="shared" si="180"/>
        <v>8.9556987960122639E-2</v>
      </c>
      <c r="D3762">
        <f t="shared" si="181"/>
        <v>7.7004952723569767E-4</v>
      </c>
      <c r="E3762" s="2">
        <f t="shared" si="182"/>
        <v>0.10446668444078382</v>
      </c>
      <c r="K3762">
        <v>3757</v>
      </c>
      <c r="L3762" s="14">
        <v>1.54375546849332E-3</v>
      </c>
      <c r="M3762" s="14">
        <v>-0.23365607557658499</v>
      </c>
    </row>
    <row r="3763" spans="1:13" x14ac:dyDescent="0.55000000000000004">
      <c r="A3763">
        <v>3758</v>
      </c>
      <c r="C3763">
        <f t="shared" si="180"/>
        <v>0.18312420148907008</v>
      </c>
      <c r="D3763">
        <f t="shared" si="181"/>
        <v>-3.2930458158737119E-4</v>
      </c>
      <c r="E3763" s="2">
        <f t="shared" si="182"/>
        <v>0.15432629992560171</v>
      </c>
      <c r="K3763">
        <v>3758</v>
      </c>
      <c r="L3763" s="14">
        <v>2.1141102159173098E-3</v>
      </c>
      <c r="M3763" s="14">
        <v>-0.20971966052941901</v>
      </c>
    </row>
    <row r="3764" spans="1:13" x14ac:dyDescent="0.55000000000000004">
      <c r="A3764">
        <v>3759</v>
      </c>
      <c r="C3764">
        <f t="shared" si="180"/>
        <v>0.23073110039773503</v>
      </c>
      <c r="D3764">
        <f t="shared" si="181"/>
        <v>-1.346010181636888E-3</v>
      </c>
      <c r="E3764" s="2">
        <f t="shared" si="182"/>
        <v>0.1324878144173158</v>
      </c>
      <c r="K3764">
        <v>3759</v>
      </c>
      <c r="L3764" s="14">
        <v>2.1549729447771699E-3</v>
      </c>
      <c r="M3764" s="14">
        <v>-0.133257655496339</v>
      </c>
    </row>
    <row r="3765" spans="1:13" x14ac:dyDescent="0.55000000000000004">
      <c r="A3765">
        <v>3760</v>
      </c>
      <c r="C3765">
        <f t="shared" si="180"/>
        <v>0.22042935653227935</v>
      </c>
      <c r="D3765">
        <f t="shared" si="181"/>
        <v>-2.0248955977390437E-3</v>
      </c>
      <c r="E3765" s="2">
        <f t="shared" si="182"/>
        <v>5.9462725206816995E-2</v>
      </c>
      <c r="K3765">
        <v>3760</v>
      </c>
      <c r="L3765" s="14">
        <v>1.6561093311359899E-3</v>
      </c>
      <c r="M3765" s="14">
        <v>-2.3420443973722699E-2</v>
      </c>
    </row>
    <row r="3766" spans="1:13" x14ac:dyDescent="0.55000000000000004">
      <c r="A3766">
        <v>3761</v>
      </c>
      <c r="C3766">
        <f t="shared" si="180"/>
        <v>0.15480449046067668</v>
      </c>
      <c r="D3766">
        <f t="shared" si="181"/>
        <v>-2.1955749002229422E-3</v>
      </c>
      <c r="E3766" s="2">
        <f t="shared" si="182"/>
        <v>3.908991409396813E-3</v>
      </c>
      <c r="K3766">
        <v>3761</v>
      </c>
      <c r="L3766" s="14">
        <v>7.4246286175538401E-4</v>
      </c>
      <c r="M3766" s="14">
        <v>9.2282563031999207E-2</v>
      </c>
    </row>
    <row r="3767" spans="1:13" x14ac:dyDescent="0.55000000000000004">
      <c r="A3767">
        <v>3762</v>
      </c>
      <c r="C3767">
        <f t="shared" si="180"/>
        <v>5.0326960302631271E-2</v>
      </c>
      <c r="D3767">
        <f t="shared" si="181"/>
        <v>-1.815211181804168E-3</v>
      </c>
      <c r="E3767" s="2">
        <f t="shared" si="182"/>
        <v>1.810259095760422E-2</v>
      </c>
      <c r="K3767">
        <v>3762</v>
      </c>
      <c r="L3767" s="14">
        <v>-3.5713803725706598E-4</v>
      </c>
      <c r="M3767" s="14">
        <v>0.184872829646897</v>
      </c>
    </row>
    <row r="3768" spans="1:13" x14ac:dyDescent="0.55000000000000004">
      <c r="A3768">
        <v>3763</v>
      </c>
      <c r="C3768">
        <f t="shared" si="180"/>
        <v>-6.6781576083220592E-2</v>
      </c>
      <c r="D3768">
        <f t="shared" si="181"/>
        <v>-9.7926771836841578E-4</v>
      </c>
      <c r="E3768" s="2">
        <f t="shared" si="182"/>
        <v>8.8769510023620254E-2</v>
      </c>
      <c r="K3768">
        <v>3763</v>
      </c>
      <c r="L3768" s="14">
        <v>-1.36729149931494E-3</v>
      </c>
      <c r="M3768" s="14">
        <v>0.23116054920895801</v>
      </c>
    </row>
    <row r="3769" spans="1:13" x14ac:dyDescent="0.55000000000000004">
      <c r="A3769">
        <v>3764</v>
      </c>
      <c r="C3769">
        <f t="shared" si="180"/>
        <v>-0.1671293445149285</v>
      </c>
      <c r="D3769">
        <f t="shared" si="181"/>
        <v>1.024513010360443E-4</v>
      </c>
      <c r="E3769" s="2">
        <f t="shared" si="182"/>
        <v>0.14952298437522221</v>
      </c>
      <c r="K3769">
        <v>3764</v>
      </c>
      <c r="L3769" s="14">
        <v>-2.0349983233087302E-3</v>
      </c>
      <c r="M3769" s="14">
        <v>0.21955267520569699</v>
      </c>
    </row>
    <row r="3770" spans="1:13" x14ac:dyDescent="0.55000000000000004">
      <c r="A3770">
        <v>3765</v>
      </c>
      <c r="C3770">
        <f t="shared" si="180"/>
        <v>-0.22553117028208786</v>
      </c>
      <c r="D3770">
        <f t="shared" si="181"/>
        <v>1.1584572033969229E-3</v>
      </c>
      <c r="E3770" s="2">
        <f t="shared" si="182"/>
        <v>0.14325289512653983</v>
      </c>
      <c r="K3770">
        <v>3765</v>
      </c>
      <c r="L3770" s="14">
        <v>-2.1930271930167599E-3</v>
      </c>
      <c r="M3770" s="14">
        <v>0.15295647169125301</v>
      </c>
    </row>
    <row r="3771" spans="1:13" x14ac:dyDescent="0.55000000000000004">
      <c r="A3771">
        <v>3766</v>
      </c>
      <c r="C3771">
        <f t="shared" si="180"/>
        <v>-0.22732942612832377</v>
      </c>
      <c r="D3771">
        <f t="shared" si="181"/>
        <v>1.9237147660455631E-3</v>
      </c>
      <c r="E3771" s="2">
        <f t="shared" si="182"/>
        <v>7.5834583409777362E-2</v>
      </c>
      <c r="K3771">
        <v>3766</v>
      </c>
      <c r="L3771" s="14">
        <v>-1.8017987976807299E-3</v>
      </c>
      <c r="M3771" s="14">
        <v>4.8051370968673103E-2</v>
      </c>
    </row>
    <row r="3772" spans="1:13" x14ac:dyDescent="0.55000000000000004">
      <c r="A3772">
        <v>3767</v>
      </c>
      <c r="C3772">
        <f t="shared" si="180"/>
        <v>-0.17207278774160961</v>
      </c>
      <c r="D3772">
        <f t="shared" si="181"/>
        <v>2.2061604711066402E-3</v>
      </c>
      <c r="E3772" s="2">
        <f t="shared" si="182"/>
        <v>1.0646998536436993E-2</v>
      </c>
      <c r="K3772">
        <v>3767</v>
      </c>
      <c r="L3772" s="14">
        <v>-9.5929871591730702E-4</v>
      </c>
      <c r="M3772" s="14">
        <v>-6.8888493702075698E-2</v>
      </c>
    </row>
    <row r="3773" spans="1:13" x14ac:dyDescent="0.55000000000000004">
      <c r="A3773">
        <v>3768</v>
      </c>
      <c r="C3773">
        <f t="shared" si="180"/>
        <v>-7.362950663793344E-2</v>
      </c>
      <c r="D3773">
        <f t="shared" si="181"/>
        <v>1.9349064001008532E-3</v>
      </c>
      <c r="E3773" s="2">
        <f t="shared" si="182"/>
        <v>9.0146102074290854E-3</v>
      </c>
      <c r="K3773">
        <v>3768</v>
      </c>
      <c r="L3773" s="14">
        <v>1.2346368030479501E-4</v>
      </c>
      <c r="M3773" s="14">
        <v>-0.16857480777195</v>
      </c>
    </row>
    <row r="3774" spans="1:13" x14ac:dyDescent="0.55000000000000004">
      <c r="A3774">
        <v>3769</v>
      </c>
      <c r="C3774">
        <f t="shared" si="180"/>
        <v>4.3293228645005552E-2</v>
      </c>
      <c r="D3774">
        <f t="shared" si="181"/>
        <v>1.1780316072606378E-3</v>
      </c>
      <c r="E3774" s="2">
        <f t="shared" si="182"/>
        <v>7.2540665720706263E-2</v>
      </c>
      <c r="K3774">
        <v>3769</v>
      </c>
      <c r="L3774" s="14">
        <v>1.1753038318814901E-3</v>
      </c>
      <c r="M3774" s="14">
        <v>-0.22604051547315401</v>
      </c>
    </row>
    <row r="3775" spans="1:13" x14ac:dyDescent="0.55000000000000004">
      <c r="A3775">
        <v>3770</v>
      </c>
      <c r="C3775">
        <f t="shared" si="180"/>
        <v>0.14935027608559248</v>
      </c>
      <c r="D3775">
        <f t="shared" si="181"/>
        <v>1.2549571195011401E-4</v>
      </c>
      <c r="E3775" s="2">
        <f t="shared" si="182"/>
        <v>0.14155898309993825</v>
      </c>
      <c r="K3775">
        <v>3770</v>
      </c>
      <c r="L3775" s="14">
        <v>1.9327818477078301E-3</v>
      </c>
      <c r="M3775" s="14">
        <v>-0.22689297382055301</v>
      </c>
    </row>
    <row r="3776" spans="1:13" x14ac:dyDescent="0.55000000000000004">
      <c r="A3776">
        <v>3771</v>
      </c>
      <c r="C3776">
        <f t="shared" si="180"/>
        <v>0.21792355228440768</v>
      </c>
      <c r="D3776">
        <f t="shared" si="181"/>
        <v>-9.5853696183373783E-4</v>
      </c>
      <c r="E3776" s="2">
        <f t="shared" si="182"/>
        <v>0.15119828108902764</v>
      </c>
      <c r="K3776">
        <v>3771</v>
      </c>
      <c r="L3776" s="14">
        <v>2.2061826596676301E-3</v>
      </c>
      <c r="M3776" s="14">
        <v>-0.170918679332771</v>
      </c>
    </row>
    <row r="3777" spans="1:13" x14ac:dyDescent="0.55000000000000004">
      <c r="A3777">
        <v>3772</v>
      </c>
      <c r="C3777">
        <f t="shared" si="180"/>
        <v>0.2318026103238531</v>
      </c>
      <c r="D3777">
        <f t="shared" si="181"/>
        <v>-1.8019970625533744E-3</v>
      </c>
      <c r="E3777" s="2">
        <f t="shared" si="182"/>
        <v>9.2379129467709639E-2</v>
      </c>
      <c r="K3777">
        <v>3772</v>
      </c>
      <c r="L3777" s="14">
        <v>1.92703133835007E-3</v>
      </c>
      <c r="M3777" s="14">
        <v>-7.2136741303588603E-2</v>
      </c>
    </row>
    <row r="3778" spans="1:13" x14ac:dyDescent="0.55000000000000004">
      <c r="A3778">
        <v>3773</v>
      </c>
      <c r="C3778">
        <f t="shared" si="180"/>
        <v>0.18750409918437697</v>
      </c>
      <c r="D3778">
        <f t="shared" si="181"/>
        <v>-2.193193883654708E-3</v>
      </c>
      <c r="E3778" s="2">
        <f t="shared" si="182"/>
        <v>2.0389500459166265E-2</v>
      </c>
      <c r="K3778">
        <v>3773</v>
      </c>
      <c r="L3778" s="14">
        <v>1.1652430639082E-3</v>
      </c>
      <c r="M3778" s="14">
        <v>4.4712291088932397E-2</v>
      </c>
    </row>
    <row r="3779" spans="1:13" x14ac:dyDescent="0.55000000000000004">
      <c r="A3779">
        <v>3774</v>
      </c>
      <c r="C3779">
        <f t="shared" si="180"/>
        <v>9.6146011422214142E-2</v>
      </c>
      <c r="D3779">
        <f t="shared" si="181"/>
        <v>-2.0339452688270376E-3</v>
      </c>
      <c r="E3779" s="2">
        <f t="shared" si="182"/>
        <v>2.9394658893432324E-3</v>
      </c>
      <c r="K3779">
        <v>3774</v>
      </c>
      <c r="L3779" s="14">
        <v>1.1161243546735499E-4</v>
      </c>
      <c r="M3779" s="14">
        <v>0.15036285280331299</v>
      </c>
    </row>
    <row r="3780" spans="1:13" x14ac:dyDescent="0.55000000000000004">
      <c r="A3780">
        <v>3775</v>
      </c>
      <c r="C3780">
        <f t="shared" si="180"/>
        <v>-1.9342698609802759E-2</v>
      </c>
      <c r="D3780">
        <f t="shared" si="181"/>
        <v>-1.364219263688382E-3</v>
      </c>
      <c r="E3780" s="2">
        <f t="shared" si="182"/>
        <v>5.6499770565016261E-2</v>
      </c>
      <c r="K3780">
        <v>3775</v>
      </c>
      <c r="L3780" s="14">
        <v>-9.69972219829577E-4</v>
      </c>
      <c r="M3780" s="14">
        <v>0.21835410524968599</v>
      </c>
    </row>
    <row r="3781" spans="1:13" x14ac:dyDescent="0.55000000000000004">
      <c r="A3781">
        <v>3776</v>
      </c>
      <c r="C3781">
        <f t="shared" si="180"/>
        <v>-0.12997679900108119</v>
      </c>
      <c r="D3781">
        <f t="shared" si="181"/>
        <v>-3.5210297884028267E-4</v>
      </c>
      <c r="E3781" s="2">
        <f t="shared" si="182"/>
        <v>0.13077916186593017</v>
      </c>
      <c r="K3781">
        <v>3776</v>
      </c>
      <c r="L3781" s="14">
        <v>-1.80862131539939E-3</v>
      </c>
      <c r="M3781" s="14">
        <v>0.231657217465747</v>
      </c>
    </row>
    <row r="3782" spans="1:13" x14ac:dyDescent="0.55000000000000004">
      <c r="A3782">
        <v>3777</v>
      </c>
      <c r="C3782">
        <f t="shared" ref="C3782:C3845" si="183">$D$1*COS($B$2*(A3782-$L$2)+$B$1)</f>
        <v>-0.20798946253832803</v>
      </c>
      <c r="D3782">
        <f t="shared" ref="D3782:D3845" si="184">$D$2*COS($B$2*(A3782-$L$3)+$B$3)</f>
        <v>7.4838373196742258E-4</v>
      </c>
      <c r="E3782" s="2">
        <f t="shared" ref="E3782:E3845" si="185">(M3782-C3782)^2</f>
        <v>0.15596955088428566</v>
      </c>
      <c r="K3782">
        <v>3777</v>
      </c>
      <c r="L3782" s="14">
        <v>-2.1942899826553502E-3</v>
      </c>
      <c r="M3782" s="14">
        <v>0.18694034247046801</v>
      </c>
    </row>
    <row r="3783" spans="1:13" x14ac:dyDescent="0.55000000000000004">
      <c r="A3783">
        <v>3778</v>
      </c>
      <c r="C3783">
        <f t="shared" si="183"/>
        <v>-0.23380115504847343</v>
      </c>
      <c r="D3783">
        <f t="shared" si="184"/>
        <v>1.6610419007287423E-3</v>
      </c>
      <c r="E3783" s="2">
        <f t="shared" si="185"/>
        <v>0.10837544089004369</v>
      </c>
      <c r="K3783">
        <v>3778</v>
      </c>
      <c r="L3783" s="14">
        <v>-2.03038511136848E-3</v>
      </c>
      <c r="M3783" s="14">
        <v>9.5403099009768802E-2</v>
      </c>
    </row>
    <row r="3784" spans="1:13" x14ac:dyDescent="0.55000000000000004">
      <c r="A3784">
        <v>3779</v>
      </c>
      <c r="C3784">
        <f t="shared" si="183"/>
        <v>-0.20093368577965171</v>
      </c>
      <c r="D3784">
        <f t="shared" si="184"/>
        <v>2.1568135643890334E-3</v>
      </c>
      <c r="E3784" s="2">
        <f t="shared" si="185"/>
        <v>3.2726707069303307E-2</v>
      </c>
      <c r="K3784">
        <v>3779</v>
      </c>
      <c r="L3784" s="14">
        <v>-1.35795769334458E-3</v>
      </c>
      <c r="M3784" s="14">
        <v>-2.0028442435785901E-2</v>
      </c>
    </row>
    <row r="3785" spans="1:13" x14ac:dyDescent="0.55000000000000004">
      <c r="A3785">
        <v>3780</v>
      </c>
      <c r="C3785">
        <f t="shared" si="183"/>
        <v>-0.11763609672612976</v>
      </c>
      <c r="D3785">
        <f t="shared" si="184"/>
        <v>2.1112704854210221E-3</v>
      </c>
      <c r="E3785" s="2">
        <f t="shared" si="185"/>
        <v>1.6403562955507583E-4</v>
      </c>
      <c r="K3785">
        <v>3780</v>
      </c>
      <c r="L3785" s="14">
        <v>-3.4542134686459602E-4</v>
      </c>
      <c r="M3785" s="14">
        <v>-0.130443736225861</v>
      </c>
    </row>
    <row r="3786" spans="1:13" x14ac:dyDescent="0.55000000000000004">
      <c r="A3786">
        <v>3781</v>
      </c>
      <c r="C3786">
        <f t="shared" si="183"/>
        <v>-4.8143269665280736E-3</v>
      </c>
      <c r="D3786">
        <f t="shared" si="184"/>
        <v>1.5358430166631789E-3</v>
      </c>
      <c r="E3786" s="2">
        <f t="shared" si="185"/>
        <v>4.1361089670185612E-2</v>
      </c>
      <c r="K3786">
        <v>3781</v>
      </c>
      <c r="L3786" s="14">
        <v>7.5362791877609501E-4</v>
      </c>
      <c r="M3786" s="14">
        <v>-0.208188587063979</v>
      </c>
    </row>
    <row r="3787" spans="1:13" x14ac:dyDescent="0.55000000000000004">
      <c r="A3787">
        <v>3782</v>
      </c>
      <c r="C3787">
        <f t="shared" si="183"/>
        <v>0.1092157373837114</v>
      </c>
      <c r="D3787">
        <f t="shared" si="184"/>
        <v>5.7495132372505271E-4</v>
      </c>
      <c r="E3787" s="2">
        <f t="shared" si="185"/>
        <v>0.1176538378228522</v>
      </c>
      <c r="K3787">
        <v>3782</v>
      </c>
      <c r="L3787" s="14">
        <v>1.6639263969911199E-3</v>
      </c>
      <c r="M3787" s="14">
        <v>-0.233791314763693</v>
      </c>
    </row>
    <row r="3788" spans="1:13" x14ac:dyDescent="0.55000000000000004">
      <c r="A3788">
        <v>3783</v>
      </c>
      <c r="C3788">
        <f t="shared" si="183"/>
        <v>0.19583495373479506</v>
      </c>
      <c r="D3788">
        <f t="shared" si="184"/>
        <v>-5.3024103244015157E-4</v>
      </c>
      <c r="E3788" s="2">
        <f t="shared" si="185"/>
        <v>0.15735066774024925</v>
      </c>
      <c r="K3788">
        <v>3783</v>
      </c>
      <c r="L3788" s="14">
        <v>2.1574841868297399E-3</v>
      </c>
      <c r="M3788" s="14">
        <v>-0.20083955734481701</v>
      </c>
    </row>
    <row r="3789" spans="1:13" x14ac:dyDescent="0.55000000000000004">
      <c r="A3789">
        <v>3784</v>
      </c>
      <c r="C3789">
        <f t="shared" si="183"/>
        <v>0.23330372457325133</v>
      </c>
      <c r="D3789">
        <f t="shared" si="184"/>
        <v>-1.5023540660725389E-3</v>
      </c>
      <c r="E3789" s="2">
        <f t="shared" si="185"/>
        <v>0.12312380013118611</v>
      </c>
      <c r="K3789">
        <v>3784</v>
      </c>
      <c r="L3789" s="14">
        <v>2.1106866780166498E-3</v>
      </c>
      <c r="M3789" s="14">
        <v>-0.117586286870771</v>
      </c>
    </row>
    <row r="3790" spans="1:13" x14ac:dyDescent="0.55000000000000004">
      <c r="A3790">
        <v>3785</v>
      </c>
      <c r="C3790">
        <f t="shared" si="183"/>
        <v>0.21221817819614738</v>
      </c>
      <c r="D3790">
        <f t="shared" si="184"/>
        <v>-2.0974078962318243E-3</v>
      </c>
      <c r="E3790" s="2">
        <f t="shared" si="185"/>
        <v>4.7132835340553882E-2</v>
      </c>
      <c r="K3790">
        <v>3785</v>
      </c>
      <c r="L3790" s="14">
        <v>1.53525459694473E-3</v>
      </c>
      <c r="M3790" s="14">
        <v>-4.8828013975750501E-3</v>
      </c>
    </row>
    <row r="3791" spans="1:13" x14ac:dyDescent="0.55000000000000004">
      <c r="A3791">
        <v>3786</v>
      </c>
      <c r="C3791">
        <f t="shared" si="183"/>
        <v>0.13787034229745804</v>
      </c>
      <c r="D3791">
        <f t="shared" si="184"/>
        <v>-2.1660565542906186E-3</v>
      </c>
      <c r="E3791" s="2">
        <f t="shared" si="185"/>
        <v>8.3098038100623518E-4</v>
      </c>
      <c r="K3791">
        <v>3786</v>
      </c>
      <c r="L3791" s="14">
        <v>5.7530847803993496E-4</v>
      </c>
      <c r="M3791" s="14">
        <v>0.109043611976344</v>
      </c>
    </row>
    <row r="3792" spans="1:13" x14ac:dyDescent="0.55000000000000004">
      <c r="A3792">
        <v>3787</v>
      </c>
      <c r="C3792">
        <f t="shared" si="183"/>
        <v>2.8919956557625661E-2</v>
      </c>
      <c r="D3792">
        <f t="shared" si="184"/>
        <v>-1.691070674076995E-3</v>
      </c>
      <c r="E3792" s="2">
        <f t="shared" si="185"/>
        <v>2.780203408712981E-2</v>
      </c>
      <c r="K3792">
        <v>3787</v>
      </c>
      <c r="L3792" s="14">
        <v>-5.2872721814465696E-4</v>
      </c>
      <c r="M3792" s="14">
        <v>0.19565937627332999</v>
      </c>
    </row>
    <row r="3793" spans="1:13" x14ac:dyDescent="0.55000000000000004">
      <c r="A3793">
        <v>3788</v>
      </c>
      <c r="C3793">
        <f t="shared" si="183"/>
        <v>-8.7288728693853623E-2</v>
      </c>
      <c r="D3793">
        <f t="shared" si="184"/>
        <v>-7.916616996116293E-4</v>
      </c>
      <c r="E3793" s="2">
        <f t="shared" si="185"/>
        <v>0.10275856274058584</v>
      </c>
      <c r="K3793">
        <v>3788</v>
      </c>
      <c r="L3793" s="14">
        <v>-1.5003399025593799E-3</v>
      </c>
      <c r="M3793" s="14">
        <v>0.23327103600001101</v>
      </c>
    </row>
    <row r="3794" spans="1:13" x14ac:dyDescent="0.55000000000000004">
      <c r="A3794">
        <v>3789</v>
      </c>
      <c r="C3794">
        <f t="shared" si="183"/>
        <v>-0.18158978294251787</v>
      </c>
      <c r="D3794">
        <f t="shared" si="184"/>
        <v>3.064376745357434E-4</v>
      </c>
      <c r="E3794" s="2">
        <f t="shared" si="185"/>
        <v>0.15527406320145981</v>
      </c>
      <c r="K3794">
        <v>3789</v>
      </c>
      <c r="L3794" s="14">
        <v>-2.0961831509450799E-3</v>
      </c>
      <c r="M3794" s="14">
        <v>0.21245851765204099</v>
      </c>
    </row>
    <row r="3795" spans="1:13" x14ac:dyDescent="0.55000000000000004">
      <c r="A3795">
        <v>3790</v>
      </c>
      <c r="C3795">
        <f t="shared" si="183"/>
        <v>-0.2303156292831143</v>
      </c>
      <c r="D3795">
        <f t="shared" si="184"/>
        <v>1.327627651583306E-3</v>
      </c>
      <c r="E3795" s="2">
        <f t="shared" si="185"/>
        <v>0.1359766176976579</v>
      </c>
      <c r="K3795">
        <v>3790</v>
      </c>
      <c r="L3795" s="14">
        <v>-2.1670243254003799E-3</v>
      </c>
      <c r="M3795" s="14">
        <v>0.13843444556116</v>
      </c>
    </row>
    <row r="3796" spans="1:13" x14ac:dyDescent="0.55000000000000004">
      <c r="A3796">
        <v>3791</v>
      </c>
      <c r="C3796">
        <f t="shared" si="183"/>
        <v>-0.22123710734192362</v>
      </c>
      <c r="D3796">
        <f t="shared" si="184"/>
        <v>2.0156110722539672E-3</v>
      </c>
      <c r="E3796" s="2">
        <f t="shared" si="185"/>
        <v>6.2988809588256631E-2</v>
      </c>
      <c r="K3796">
        <v>3791</v>
      </c>
      <c r="L3796" s="14">
        <v>-1.69512081431622E-3</v>
      </c>
      <c r="M3796" s="14">
        <v>2.9738607794534602E-2</v>
      </c>
    </row>
    <row r="3797" spans="1:13" x14ac:dyDescent="0.55000000000000004">
      <c r="A3797">
        <v>3792</v>
      </c>
      <c r="C3797">
        <f t="shared" si="183"/>
        <v>-0.15663273476738954</v>
      </c>
      <c r="D3797">
        <f t="shared" si="184"/>
        <v>2.1977185995006882E-3</v>
      </c>
      <c r="E3797" s="2">
        <f t="shared" si="185"/>
        <v>4.9318716972723275E-3</v>
      </c>
      <c r="K3797">
        <v>3792</v>
      </c>
      <c r="L3797" s="14">
        <v>-7.9866377952047196E-4</v>
      </c>
      <c r="M3797" s="14">
        <v>-8.64054487791618E-2</v>
      </c>
    </row>
    <row r="3798" spans="1:13" x14ac:dyDescent="0.55000000000000004">
      <c r="A3798">
        <v>3793</v>
      </c>
      <c r="C3798">
        <f t="shared" si="183"/>
        <v>-5.2716847321776956E-2</v>
      </c>
      <c r="D3798">
        <f t="shared" si="184"/>
        <v>1.8282450825117724E-3</v>
      </c>
      <c r="E3798" s="2">
        <f t="shared" si="185"/>
        <v>1.643315742206837E-2</v>
      </c>
      <c r="K3798">
        <v>3793</v>
      </c>
      <c r="L3798" s="14">
        <v>2.9782355340656603E-4</v>
      </c>
      <c r="M3798" s="14">
        <v>-0.18090872468562699</v>
      </c>
    </row>
    <row r="3799" spans="1:13" x14ac:dyDescent="0.55000000000000004">
      <c r="A3799">
        <v>3794</v>
      </c>
      <c r="C3799">
        <f t="shared" si="183"/>
        <v>6.4429857618626254E-2</v>
      </c>
      <c r="D3799">
        <f t="shared" si="184"/>
        <v>9.9992058616109759E-4</v>
      </c>
      <c r="E3799" s="2">
        <f t="shared" si="185"/>
        <v>8.6749184931320306E-2</v>
      </c>
      <c r="K3799">
        <v>3794</v>
      </c>
      <c r="L3799" s="14">
        <v>1.3197191298197301E-3</v>
      </c>
      <c r="M3799" s="14">
        <v>-0.23010228821832701</v>
      </c>
    </row>
    <row r="3800" spans="1:13" x14ac:dyDescent="0.55000000000000004">
      <c r="A3800">
        <v>3795</v>
      </c>
      <c r="C3800">
        <f t="shared" si="183"/>
        <v>0.16540602636919388</v>
      </c>
      <c r="D3800">
        <f t="shared" si="184"/>
        <v>-7.9362900646328719E-5</v>
      </c>
      <c r="E3800" s="2">
        <f t="shared" si="185"/>
        <v>0.14982421650910979</v>
      </c>
      <c r="K3800">
        <v>3795</v>
      </c>
      <c r="L3800" s="14">
        <v>2.01108286322644E-3</v>
      </c>
      <c r="M3800" s="14">
        <v>-0.22166530621578301</v>
      </c>
    </row>
    <row r="3801" spans="1:13" x14ac:dyDescent="0.55000000000000004">
      <c r="A3801">
        <v>3796</v>
      </c>
      <c r="C3801">
        <f t="shared" si="183"/>
        <v>0.22486876898513306</v>
      </c>
      <c r="D3801">
        <f t="shared" si="184"/>
        <v>-1.1387279722430506E-3</v>
      </c>
      <c r="E3801" s="2">
        <f t="shared" si="185"/>
        <v>0.14636718258372206</v>
      </c>
      <c r="K3801">
        <v>3796</v>
      </c>
      <c r="L3801" s="14">
        <v>2.19875841768575E-3</v>
      </c>
      <c r="M3801" s="14">
        <v>-0.15771087315977</v>
      </c>
    </row>
    <row r="3802" spans="1:13" x14ac:dyDescent="0.55000000000000004">
      <c r="A3802">
        <v>3797</v>
      </c>
      <c r="C3802">
        <f t="shared" si="183"/>
        <v>0.22789419044337286</v>
      </c>
      <c r="D3802">
        <f t="shared" si="184"/>
        <v>-1.9122963252879595E-3</v>
      </c>
      <c r="E3802" s="2">
        <f t="shared" si="185"/>
        <v>7.9609166484457261E-2</v>
      </c>
      <c r="K3802">
        <v>3797</v>
      </c>
      <c r="L3802" s="14">
        <v>1.8357412863287E-3</v>
      </c>
      <c r="M3802" s="14">
        <v>-5.4256773553664102E-2</v>
      </c>
    </row>
    <row r="3803" spans="1:13" x14ac:dyDescent="0.55000000000000004">
      <c r="A3803">
        <v>3798</v>
      </c>
      <c r="C3803">
        <f t="shared" si="183"/>
        <v>0.17372297372985937</v>
      </c>
      <c r="D3803">
        <f t="shared" si="184"/>
        <v>-2.2059186086936609E-3</v>
      </c>
      <c r="E3803" s="2">
        <f t="shared" si="185"/>
        <v>1.2306951885319004E-2</v>
      </c>
      <c r="K3803">
        <v>3798</v>
      </c>
      <c r="L3803" s="14">
        <v>1.01295136169847E-3</v>
      </c>
      <c r="M3803" s="14">
        <v>6.2786271573544106E-2</v>
      </c>
    </row>
    <row r="3804" spans="1:13" x14ac:dyDescent="0.55000000000000004">
      <c r="A3804">
        <v>3799</v>
      </c>
      <c r="C3804">
        <f t="shared" si="183"/>
        <v>7.5950952399511287E-2</v>
      </c>
      <c r="D3804">
        <f t="shared" si="184"/>
        <v>-1.9459018184002476E-3</v>
      </c>
      <c r="E3804" s="2">
        <f t="shared" si="185"/>
        <v>7.770978399337802E-3</v>
      </c>
      <c r="K3804">
        <v>3799</v>
      </c>
      <c r="L3804" s="14">
        <v>-6.3538515363182197E-5</v>
      </c>
      <c r="M3804" s="14">
        <v>0.164104105487406</v>
      </c>
    </row>
    <row r="3805" spans="1:13" x14ac:dyDescent="0.55000000000000004">
      <c r="A3805">
        <v>3800</v>
      </c>
      <c r="C3805">
        <f t="shared" si="183"/>
        <v>-4.0883157064061502E-2</v>
      </c>
      <c r="D3805">
        <f t="shared" si="184"/>
        <v>-1.1975046880442859E-3</v>
      </c>
      <c r="E3805" s="2">
        <f t="shared" si="185"/>
        <v>7.0333270465336245E-2</v>
      </c>
      <c r="K3805">
        <v>3800</v>
      </c>
      <c r="L3805" s="14">
        <v>-1.12411477708779E-3</v>
      </c>
      <c r="M3805" s="14">
        <v>0.22432104815398601</v>
      </c>
    </row>
    <row r="3806" spans="1:13" x14ac:dyDescent="0.55000000000000004">
      <c r="A3806">
        <v>3801</v>
      </c>
      <c r="C3806">
        <f t="shared" si="183"/>
        <v>-0.14745645585180966</v>
      </c>
      <c r="D3806">
        <f t="shared" si="184"/>
        <v>-1.4855912240128511E-4</v>
      </c>
      <c r="E3806" s="2">
        <f t="shared" si="185"/>
        <v>0.14123454552970124</v>
      </c>
      <c r="K3806">
        <v>3801</v>
      </c>
      <c r="L3806" s="14">
        <v>-1.90314951938896E-3</v>
      </c>
      <c r="M3806" s="14">
        <v>0.22835539272364599</v>
      </c>
    </row>
    <row r="3807" spans="1:13" x14ac:dyDescent="0.55000000000000004">
      <c r="A3807">
        <v>3802</v>
      </c>
      <c r="C3807">
        <f t="shared" si="183"/>
        <v>-0.21702129235790557</v>
      </c>
      <c r="D3807">
        <f t="shared" si="184"/>
        <v>9.3767165160007712E-4</v>
      </c>
      <c r="E3807" s="2">
        <f t="shared" si="185"/>
        <v>0.15383496339092795</v>
      </c>
      <c r="K3807">
        <v>3802</v>
      </c>
      <c r="L3807" s="14">
        <v>-2.2055286582766901E-3</v>
      </c>
      <c r="M3807" s="14">
        <v>0.175196712571659</v>
      </c>
    </row>
    <row r="3808" spans="1:13" x14ac:dyDescent="0.55000000000000004">
      <c r="A3808">
        <v>3803</v>
      </c>
      <c r="C3808">
        <f t="shared" si="183"/>
        <v>-0.23211835892805346</v>
      </c>
      <c r="D3808">
        <f t="shared" si="184"/>
        <v>1.7885666056000294E-3</v>
      </c>
      <c r="E3808" s="2">
        <f t="shared" si="185"/>
        <v>9.6271995350992345E-2</v>
      </c>
      <c r="K3808">
        <v>3803</v>
      </c>
      <c r="L3808" s="14">
        <v>-1.95551946259253E-3</v>
      </c>
      <c r="M3808" s="14">
        <v>7.8158928914599204E-2</v>
      </c>
    </row>
    <row r="3809" spans="1:13" x14ac:dyDescent="0.55000000000000004">
      <c r="A3809">
        <v>3804</v>
      </c>
      <c r="C3809">
        <f t="shared" si="183"/>
        <v>-0.18895861007506365</v>
      </c>
      <c r="D3809">
        <f t="shared" si="184"/>
        <v>2.1905690415852303E-3</v>
      </c>
      <c r="E3809" s="2">
        <f t="shared" si="185"/>
        <v>2.2651564402735622E-2</v>
      </c>
      <c r="K3809">
        <v>3804</v>
      </c>
      <c r="L3809" s="14">
        <v>-1.21573828634005E-3</v>
      </c>
      <c r="M3809" s="14">
        <v>-3.8454243351916301E-2</v>
      </c>
    </row>
    <row r="3810" spans="1:13" x14ac:dyDescent="0.55000000000000004">
      <c r="A3810">
        <v>3805</v>
      </c>
      <c r="C3810">
        <f t="shared" si="183"/>
        <v>-9.8374233024499477E-2</v>
      </c>
      <c r="D3810">
        <f t="shared" si="184"/>
        <v>2.0427848216737223E-3</v>
      </c>
      <c r="E3810" s="2">
        <f t="shared" si="185"/>
        <v>2.2148392603785452E-3</v>
      </c>
      <c r="K3810">
        <v>3805</v>
      </c>
      <c r="L3810" s="14">
        <v>-1.7146791438092199E-4</v>
      </c>
      <c r="M3810" s="14">
        <v>-0.14543631181813699</v>
      </c>
    </row>
    <row r="3811" spans="1:13" x14ac:dyDescent="0.55000000000000004">
      <c r="A3811">
        <v>3806</v>
      </c>
      <c r="C3811">
        <f t="shared" si="183"/>
        <v>1.6900002950907603E-2</v>
      </c>
      <c r="D3811">
        <f t="shared" si="184"/>
        <v>1.3823046700097011E-3</v>
      </c>
      <c r="E3811" s="2">
        <f t="shared" si="185"/>
        <v>5.4239129289334588E-2</v>
      </c>
      <c r="K3811">
        <v>3806</v>
      </c>
      <c r="L3811" s="14">
        <v>9.1574766044463004E-4</v>
      </c>
      <c r="M3811" s="14">
        <v>-0.21599295376812799</v>
      </c>
    </row>
    <row r="3812" spans="1:13" x14ac:dyDescent="0.55000000000000004">
      <c r="A3812">
        <v>3807</v>
      </c>
      <c r="C3812">
        <f t="shared" si="183"/>
        <v>0.12793269440943475</v>
      </c>
      <c r="D3812">
        <f t="shared" si="184"/>
        <v>3.7489518284385744E-4</v>
      </c>
      <c r="E3812" s="2">
        <f t="shared" si="185"/>
        <v>0.129877719373754</v>
      </c>
      <c r="K3812">
        <v>3807</v>
      </c>
      <c r="L3812" s="14">
        <v>1.7736085528257701E-3</v>
      </c>
      <c r="M3812" s="14">
        <v>-0.232452820523885</v>
      </c>
    </row>
    <row r="3813" spans="1:13" x14ac:dyDescent="0.55000000000000004">
      <c r="A3813">
        <v>3808</v>
      </c>
      <c r="C3813">
        <f t="shared" si="183"/>
        <v>0.20685697617763665</v>
      </c>
      <c r="D3813">
        <f t="shared" si="184"/>
        <v>-7.2660509303717601E-4</v>
      </c>
      <c r="E3813" s="2">
        <f t="shared" si="185"/>
        <v>0.15804633049837122</v>
      </c>
      <c r="K3813">
        <v>3808</v>
      </c>
      <c r="L3813" s="14">
        <v>2.1872581804830201E-3</v>
      </c>
      <c r="M3813" s="14">
        <v>-0.19069343634682701</v>
      </c>
    </row>
    <row r="3814" spans="1:13" x14ac:dyDescent="0.55000000000000004">
      <c r="A3814">
        <v>3809</v>
      </c>
      <c r="C3814">
        <f t="shared" si="183"/>
        <v>0.23386451712577708</v>
      </c>
      <c r="D3814">
        <f t="shared" si="184"/>
        <v>-1.6457428062018498E-3</v>
      </c>
      <c r="E3814" s="2">
        <f t="shared" si="185"/>
        <v>0.11225060563521347</v>
      </c>
      <c r="K3814">
        <v>3809</v>
      </c>
      <c r="L3814" s="14">
        <v>2.0530954280736399E-3</v>
      </c>
      <c r="M3814" s="14">
        <v>-0.10117369806051101</v>
      </c>
    </row>
    <row r="3815" spans="1:13" x14ac:dyDescent="0.55000000000000004">
      <c r="A3815">
        <v>3810</v>
      </c>
      <c r="C3815">
        <f t="shared" si="183"/>
        <v>0.20217699374824244</v>
      </c>
      <c r="D3815">
        <f t="shared" si="184"/>
        <v>-2.1518337645157959E-3</v>
      </c>
      <c r="E3815" s="2">
        <f t="shared" si="185"/>
        <v>3.5528997773508181E-2</v>
      </c>
      <c r="K3815">
        <v>3810</v>
      </c>
      <c r="L3815" s="14">
        <v>1.4047221892238501E-3</v>
      </c>
      <c r="M3815" s="14">
        <v>1.3685620541116101E-2</v>
      </c>
    </row>
    <row r="3816" spans="1:13" x14ac:dyDescent="0.55000000000000004">
      <c r="A3816">
        <v>3811</v>
      </c>
      <c r="C3816">
        <f t="shared" si="183"/>
        <v>0.11974730649425887</v>
      </c>
      <c r="D3816">
        <f t="shared" si="184"/>
        <v>-2.1178598049977019E-3</v>
      </c>
      <c r="E3816" s="2">
        <f t="shared" si="185"/>
        <v>2.8836729068160674E-5</v>
      </c>
      <c r="K3816">
        <v>3811</v>
      </c>
      <c r="L3816" s="14">
        <v>4.0452756381913901E-4</v>
      </c>
      <c r="M3816" s="14">
        <v>0.125117290578794</v>
      </c>
    </row>
    <row r="3817" spans="1:13" x14ac:dyDescent="0.55000000000000004">
      <c r="A3817">
        <v>3812</v>
      </c>
      <c r="C3817">
        <f t="shared" si="183"/>
        <v>7.2635693823101897E-3</v>
      </c>
      <c r="D3817">
        <f t="shared" si="184"/>
        <v>-1.5523476753714072E-3</v>
      </c>
      <c r="E3817" s="2">
        <f t="shared" si="185"/>
        <v>3.9183802498460693E-2</v>
      </c>
      <c r="K3817">
        <v>3812</v>
      </c>
      <c r="L3817" s="14">
        <v>-6.9698349945089696E-4</v>
      </c>
      <c r="M3817" s="14">
        <v>0.20521255901969301</v>
      </c>
    </row>
    <row r="3818" spans="1:13" x14ac:dyDescent="0.55000000000000004">
      <c r="A3818">
        <v>3813</v>
      </c>
      <c r="C3818">
        <f t="shared" si="183"/>
        <v>-0.1070431705407037</v>
      </c>
      <c r="D3818">
        <f t="shared" si="184"/>
        <v>-5.9722900011966622E-4</v>
      </c>
      <c r="E3818" s="2">
        <f t="shared" si="185"/>
        <v>0.11624979346610934</v>
      </c>
      <c r="K3818">
        <v>3813</v>
      </c>
      <c r="L3818" s="14">
        <v>-1.6239307215117299E-3</v>
      </c>
      <c r="M3818" s="14">
        <v>0.233911069007816</v>
      </c>
    </row>
    <row r="3819" spans="1:13" x14ac:dyDescent="0.55000000000000004">
      <c r="A3819">
        <v>3814</v>
      </c>
      <c r="C3819">
        <f t="shared" si="183"/>
        <v>-0.19448433094806628</v>
      </c>
      <c r="D3819">
        <f t="shared" si="184"/>
        <v>5.0778156555800083E-4</v>
      </c>
      <c r="E3819" s="2">
        <f t="shared" si="185"/>
        <v>0.15880976709971892</v>
      </c>
      <c r="K3819">
        <v>3814</v>
      </c>
      <c r="L3819" s="14">
        <v>-2.1441544202351298E-3</v>
      </c>
      <c r="M3819" s="14">
        <v>0.204025100684008</v>
      </c>
    </row>
    <row r="3820" spans="1:13" x14ac:dyDescent="0.55000000000000004">
      <c r="A3820">
        <v>3815</v>
      </c>
      <c r="C3820">
        <f t="shared" si="183"/>
        <v>-0.23311402369340914</v>
      </c>
      <c r="D3820">
        <f t="shared" si="184"/>
        <v>1.4853496614822268E-3</v>
      </c>
      <c r="E3820" s="2">
        <f t="shared" si="185"/>
        <v>0.126845532037755</v>
      </c>
      <c r="K3820">
        <v>3815</v>
      </c>
      <c r="L3820" s="14">
        <v>-2.1273613430422998E-3</v>
      </c>
      <c r="M3820" s="14">
        <v>0.123039780214053</v>
      </c>
    </row>
    <row r="3821" spans="1:13" x14ac:dyDescent="0.55000000000000004">
      <c r="A3821">
        <v>3816</v>
      </c>
      <c r="C3821">
        <f t="shared" si="183"/>
        <v>-0.21323701014545487</v>
      </c>
      <c r="D3821">
        <f t="shared" si="184"/>
        <v>2.0901263010611091E-3</v>
      </c>
      <c r="E3821" s="2">
        <f t="shared" si="185"/>
        <v>5.0389202355023567E-2</v>
      </c>
      <c r="K3821">
        <v>3816</v>
      </c>
      <c r="L3821" s="14">
        <v>-1.5777574202928699E-3</v>
      </c>
      <c r="M3821" s="14">
        <v>1.12383835061068E-2</v>
      </c>
    </row>
    <row r="3822" spans="1:13" x14ac:dyDescent="0.55000000000000004">
      <c r="A3822">
        <v>3817</v>
      </c>
      <c r="C3822">
        <f t="shared" si="183"/>
        <v>-0.139842001731902</v>
      </c>
      <c r="D3822">
        <f t="shared" si="184"/>
        <v>2.1703252954433363E-3</v>
      </c>
      <c r="E3822" s="2">
        <f t="shared" si="185"/>
        <v>1.3296426703482593E-3</v>
      </c>
      <c r="K3822">
        <v>3817</v>
      </c>
      <c r="L3822" s="14">
        <v>-6.3299436393463601E-4</v>
      </c>
      <c r="M3822" s="14">
        <v>-0.10337773606881399</v>
      </c>
    </row>
    <row r="3823" spans="1:13" x14ac:dyDescent="0.55000000000000004">
      <c r="A3823">
        <v>3818</v>
      </c>
      <c r="C3823">
        <f t="shared" si="183"/>
        <v>-3.1349598518460281E-2</v>
      </c>
      <c r="D3823">
        <f t="shared" si="184"/>
        <v>1.7058183875018978E-3</v>
      </c>
      <c r="E3823" s="2">
        <f t="shared" si="185"/>
        <v>2.5841418281548071E-2</v>
      </c>
      <c r="K3823">
        <v>3818</v>
      </c>
      <c r="L3823" s="14">
        <v>4.7030605768297301E-4</v>
      </c>
      <c r="M3823" s="14">
        <v>-0.192102260336385</v>
      </c>
    </row>
    <row r="3824" spans="1:13" x14ac:dyDescent="0.55000000000000004">
      <c r="A3824">
        <v>3819</v>
      </c>
      <c r="C3824">
        <f t="shared" si="183"/>
        <v>8.5010893126008763E-2</v>
      </c>
      <c r="D3824">
        <f t="shared" si="184"/>
        <v>8.1318702009620025E-4</v>
      </c>
      <c r="E3824" s="2">
        <f t="shared" si="185"/>
        <v>0.10094884195862194</v>
      </c>
      <c r="K3824">
        <v>3819</v>
      </c>
      <c r="L3824" s="14">
        <v>1.45581540958691E-3</v>
      </c>
      <c r="M3824" s="14">
        <v>-0.23271358178680299</v>
      </c>
    </row>
    <row r="3825" spans="1:13" x14ac:dyDescent="0.55000000000000004">
      <c r="A3825">
        <v>3820</v>
      </c>
      <c r="C3825">
        <f t="shared" si="183"/>
        <v>0.18003544248221387</v>
      </c>
      <c r="D3825">
        <f t="shared" si="184"/>
        <v>-2.8353714871535296E-4</v>
      </c>
      <c r="E3825" s="2">
        <f t="shared" si="185"/>
        <v>0.15608487629687917</v>
      </c>
      <c r="K3825">
        <v>3820</v>
      </c>
      <c r="L3825" s="14">
        <v>2.0767067609366802E-3</v>
      </c>
      <c r="M3825" s="14">
        <v>-0.215040343028464</v>
      </c>
    </row>
    <row r="3826" spans="1:13" x14ac:dyDescent="0.55000000000000004">
      <c r="A3826">
        <v>3821</v>
      </c>
      <c r="C3826">
        <f t="shared" si="183"/>
        <v>0.22987489062299665</v>
      </c>
      <c r="D3826">
        <f t="shared" si="184"/>
        <v>-1.3090994697031687E-3</v>
      </c>
      <c r="E3826" s="2">
        <f t="shared" si="185"/>
        <v>0.13941546730606874</v>
      </c>
      <c r="K3826">
        <v>3821</v>
      </c>
      <c r="L3826" s="14">
        <v>2.1774740210564101E-3</v>
      </c>
      <c r="M3826" s="14">
        <v>-0.14350891634520699</v>
      </c>
    </row>
    <row r="3827" spans="1:13" x14ac:dyDescent="0.55000000000000004">
      <c r="A3827">
        <v>3822</v>
      </c>
      <c r="C3827">
        <f t="shared" si="183"/>
        <v>0.222020586595648</v>
      </c>
      <c r="D3827">
        <f t="shared" si="184"/>
        <v>-2.0061054174229107E-3</v>
      </c>
      <c r="E3827" s="2">
        <f t="shared" si="185"/>
        <v>6.6592578060147942E-2</v>
      </c>
      <c r="K3827">
        <v>3822</v>
      </c>
      <c r="L3827" s="14">
        <v>1.73287940453441E-3</v>
      </c>
      <c r="M3827" s="14">
        <v>-3.6034791298609301E-2</v>
      </c>
    </row>
    <row r="3828" spans="1:13" x14ac:dyDescent="0.55000000000000004">
      <c r="A3828">
        <v>3823</v>
      </c>
      <c r="C3828">
        <f t="shared" si="183"/>
        <v>0.15844379515669149</v>
      </c>
      <c r="D3828">
        <f t="shared" si="184"/>
        <v>-2.199621190717834E-3</v>
      </c>
      <c r="E3828" s="2">
        <f t="shared" si="185"/>
        <v>6.0807750314396973E-3</v>
      </c>
      <c r="K3828">
        <v>3823</v>
      </c>
      <c r="L3828" s="14">
        <v>8.5427439114340198E-4</v>
      </c>
      <c r="M3828" s="14">
        <v>8.0464470772341395E-2</v>
      </c>
    </row>
    <row r="3829" spans="1:13" x14ac:dyDescent="0.55000000000000004">
      <c r="A3829">
        <v>3824</v>
      </c>
      <c r="C3829">
        <f t="shared" si="183"/>
        <v>5.5100950863082664E-2</v>
      </c>
      <c r="D3829">
        <f t="shared" si="184"/>
        <v>-1.8410784094852108E-3</v>
      </c>
      <c r="E3829" s="2">
        <f t="shared" si="185"/>
        <v>1.4813313416283355E-2</v>
      </c>
      <c r="K3829">
        <v>3824</v>
      </c>
      <c r="L3829" s="14">
        <v>-2.3828894304305499E-4</v>
      </c>
      <c r="M3829" s="14">
        <v>0.17681090697302199</v>
      </c>
    </row>
    <row r="3830" spans="1:13" x14ac:dyDescent="0.55000000000000004">
      <c r="A3830">
        <v>3825</v>
      </c>
      <c r="C3830">
        <f t="shared" si="183"/>
        <v>-6.2071070661269136E-2</v>
      </c>
      <c r="D3830">
        <f t="shared" si="184"/>
        <v>-1.0204637543255657E-3</v>
      </c>
      <c r="E3830" s="2">
        <f t="shared" si="185"/>
        <v>8.4649007763309664E-2</v>
      </c>
      <c r="K3830">
        <v>3825</v>
      </c>
      <c r="L3830" s="14">
        <v>-1.2711713332070899E-3</v>
      </c>
      <c r="M3830" s="14">
        <v>0.228873954667073</v>
      </c>
    </row>
    <row r="3831" spans="1:13" x14ac:dyDescent="0.55000000000000004">
      <c r="A3831">
        <v>3826</v>
      </c>
      <c r="C3831">
        <f t="shared" si="183"/>
        <v>-0.16366456180278535</v>
      </c>
      <c r="D3831">
        <f t="shared" si="184"/>
        <v>5.6265793484480057E-5</v>
      </c>
      <c r="E3831" s="2">
        <f t="shared" si="185"/>
        <v>0.14998476233995903</v>
      </c>
      <c r="K3831">
        <v>3826</v>
      </c>
      <c r="L3831" s="14">
        <v>-1.98568097719497E-3</v>
      </c>
      <c r="M3831" s="14">
        <v>0.223614100583821</v>
      </c>
    </row>
    <row r="3832" spans="1:13" x14ac:dyDescent="0.55000000000000004">
      <c r="A3832">
        <v>3827</v>
      </c>
      <c r="C3832">
        <f t="shared" si="183"/>
        <v>-0.2241816977086859</v>
      </c>
      <c r="D3832">
        <f t="shared" si="184"/>
        <v>1.1188738131329783E-3</v>
      </c>
      <c r="E3832" s="2">
        <f t="shared" si="185"/>
        <v>0.14940575438903433</v>
      </c>
      <c r="K3832">
        <v>3827</v>
      </c>
      <c r="L3832" s="14">
        <v>-2.2028645021738898E-3</v>
      </c>
      <c r="M3832" s="14">
        <v>0.162348707808182</v>
      </c>
    </row>
    <row r="3833" spans="1:13" x14ac:dyDescent="0.55000000000000004">
      <c r="A3833">
        <v>3828</v>
      </c>
      <c r="C3833">
        <f t="shared" si="183"/>
        <v>-0.22843395286496193</v>
      </c>
      <c r="D3833">
        <f t="shared" si="184"/>
        <v>1.9006680896738225E-3</v>
      </c>
      <c r="E3833" s="2">
        <f t="shared" si="185"/>
        <v>8.343780426991379E-2</v>
      </c>
      <c r="K3833">
        <v>3828</v>
      </c>
      <c r="L3833" s="14">
        <v>-1.8683269470040999E-3</v>
      </c>
      <c r="M3833" s="14">
        <v>6.0422074023717999E-2</v>
      </c>
    </row>
    <row r="3834" spans="1:13" x14ac:dyDescent="0.55000000000000004">
      <c r="A3834">
        <v>3829</v>
      </c>
      <c r="C3834">
        <f t="shared" si="183"/>
        <v>-0.1753541008589416</v>
      </c>
      <c r="D3834">
        <f t="shared" si="184"/>
        <v>2.2054347386106805E-3</v>
      </c>
      <c r="E3834" s="2">
        <f t="shared" si="185"/>
        <v>1.4093597359137292E-2</v>
      </c>
      <c r="K3834">
        <v>3829</v>
      </c>
      <c r="L3834" s="14">
        <v>-1.0658553176982101E-3</v>
      </c>
      <c r="M3834" s="14">
        <v>-5.6637643031320697E-2</v>
      </c>
    </row>
    <row r="3835" spans="1:13" x14ac:dyDescent="0.55000000000000004">
      <c r="A3835">
        <v>3830</v>
      </c>
      <c r="C3835">
        <f t="shared" si="183"/>
        <v>-7.8264065708136349E-2</v>
      </c>
      <c r="D3835">
        <f t="shared" si="184"/>
        <v>1.9566837550402251E-3</v>
      </c>
      <c r="E3835" s="2">
        <f t="shared" si="185"/>
        <v>6.601244869393192E-3</v>
      </c>
      <c r="K3835">
        <v>3830</v>
      </c>
      <c r="L3835" s="14">
        <v>3.5663880115498998E-6</v>
      </c>
      <c r="M3835" s="14">
        <v>-0.159512111034736</v>
      </c>
    </row>
    <row r="3836" spans="1:13" x14ac:dyDescent="0.55000000000000004">
      <c r="A3836">
        <v>3831</v>
      </c>
      <c r="C3836">
        <f t="shared" si="183"/>
        <v>3.8468600259798522E-2</v>
      </c>
      <c r="D3836">
        <f t="shared" si="184"/>
        <v>1.2168463925757791E-3</v>
      </c>
      <c r="E3836" s="2">
        <f t="shared" si="185"/>
        <v>6.8071096310946183E-2</v>
      </c>
      <c r="K3836">
        <v>3831</v>
      </c>
      <c r="L3836" s="14">
        <v>1.0720948697195501E-3</v>
      </c>
      <c r="M3836" s="14">
        <v>-0.22243578128820499</v>
      </c>
    </row>
    <row r="3837" spans="1:13" x14ac:dyDescent="0.55000000000000004">
      <c r="A3837">
        <v>3832</v>
      </c>
      <c r="C3837">
        <f t="shared" si="183"/>
        <v>0.1455464584149484</v>
      </c>
      <c r="D3837">
        <f t="shared" si="184"/>
        <v>1.7160623467766043E-4</v>
      </c>
      <c r="E3837" s="2">
        <f t="shared" si="185"/>
        <v>0.14077165469699726</v>
      </c>
      <c r="K3837">
        <v>3832</v>
      </c>
      <c r="L3837" s="14">
        <v>1.87211054051257E-3</v>
      </c>
      <c r="M3837" s="14">
        <v>-0.22964903022663599</v>
      </c>
    </row>
    <row r="3838" spans="1:13" x14ac:dyDescent="0.55000000000000004">
      <c r="A3838">
        <v>3833</v>
      </c>
      <c r="C3838">
        <f t="shared" si="183"/>
        <v>0.2160952233855496</v>
      </c>
      <c r="D3838">
        <f t="shared" si="184"/>
        <v>-9.1670347096551598E-4</v>
      </c>
      <c r="E3838" s="2">
        <f t="shared" si="185"/>
        <v>0.1563731718711735</v>
      </c>
      <c r="K3838">
        <v>3833</v>
      </c>
      <c r="L3838" s="14">
        <v>2.2032445127035801E-3</v>
      </c>
      <c r="M3838" s="14">
        <v>-0.17934525490565101</v>
      </c>
    </row>
    <row r="3839" spans="1:13" x14ac:dyDescent="0.55000000000000004">
      <c r="A3839">
        <v>3834</v>
      </c>
      <c r="C3839">
        <f t="shared" si="183"/>
        <v>0.232408642212279</v>
      </c>
      <c r="D3839">
        <f t="shared" si="184"/>
        <v>-1.7749399279723777E-3</v>
      </c>
      <c r="E3839" s="2">
        <f t="shared" si="185"/>
        <v>0.10019250077479536</v>
      </c>
      <c r="K3839">
        <v>3834</v>
      </c>
      <c r="L3839" s="14">
        <v>1.9825622287513102E-3</v>
      </c>
      <c r="M3839" s="14">
        <v>-8.4123347916357699E-2</v>
      </c>
    </row>
    <row r="3840" spans="1:13" x14ac:dyDescent="0.55000000000000004">
      <c r="A3840">
        <v>3835</v>
      </c>
      <c r="C3840">
        <f t="shared" si="183"/>
        <v>0.19039239062921307</v>
      </c>
      <c r="D3840">
        <f t="shared" si="184"/>
        <v>-2.1877038758233614E-3</v>
      </c>
      <c r="E3840" s="2">
        <f t="shared" si="185"/>
        <v>2.5035029490384518E-2</v>
      </c>
      <c r="K3840">
        <v>3835</v>
      </c>
      <c r="L3840" s="14">
        <v>1.2653349356851001E-3</v>
      </c>
      <c r="M3840" s="14">
        <v>3.2167773421951297E-2</v>
      </c>
    </row>
    <row r="3841" spans="1:13" x14ac:dyDescent="0.55000000000000004">
      <c r="A3841">
        <v>3836</v>
      </c>
      <c r="C3841">
        <f t="shared" si="183"/>
        <v>0.10059166215292444</v>
      </c>
      <c r="D3841">
        <f t="shared" si="184"/>
        <v>-2.0514002639874713E-3</v>
      </c>
      <c r="E3841" s="2">
        <f t="shared" si="185"/>
        <v>1.5848850029357433E-3</v>
      </c>
      <c r="K3841">
        <v>3836</v>
      </c>
      <c r="L3841" s="14">
        <v>2.311966584085E-4</v>
      </c>
      <c r="M3841" s="14">
        <v>0.140402276352353</v>
      </c>
    </row>
    <row r="3842" spans="1:13" x14ac:dyDescent="0.55000000000000004">
      <c r="A3842">
        <v>3837</v>
      </c>
      <c r="C3842">
        <f t="shared" si="183"/>
        <v>-1.445545322073301E-2</v>
      </c>
      <c r="D3842">
        <f t="shared" si="184"/>
        <v>-1.4002384259795058E-3</v>
      </c>
      <c r="E3842" s="2">
        <f t="shared" si="185"/>
        <v>5.1950996037849799E-2</v>
      </c>
      <c r="K3842">
        <v>3837</v>
      </c>
      <c r="L3842" s="14">
        <v>-8.60846256206455E-4</v>
      </c>
      <c r="M3842" s="14">
        <v>0.21347215817782</v>
      </c>
    </row>
    <row r="3843" spans="1:13" x14ac:dyDescent="0.55000000000000004">
      <c r="A3843">
        <v>3838</v>
      </c>
      <c r="C3843">
        <f t="shared" si="183"/>
        <v>-0.12587455453276439</v>
      </c>
      <c r="D3843">
        <f t="shared" si="184"/>
        <v>-3.9764625773487948E-4</v>
      </c>
      <c r="E3843" s="2">
        <f t="shared" si="185"/>
        <v>0.12884594117747974</v>
      </c>
      <c r="K3843">
        <v>3838</v>
      </c>
      <c r="L3843" s="14">
        <v>-1.73728488565203E-3</v>
      </c>
      <c r="M3843" s="14">
        <v>0.233076613702526</v>
      </c>
    </row>
    <row r="3844" spans="1:13" x14ac:dyDescent="0.55000000000000004">
      <c r="A3844">
        <v>3839</v>
      </c>
      <c r="C3844">
        <f t="shared" si="183"/>
        <v>-0.20570179588135262</v>
      </c>
      <c r="D3844">
        <f t="shared" si="184"/>
        <v>7.0474673946791975E-4</v>
      </c>
      <c r="E3844" s="2">
        <f t="shared" si="185"/>
        <v>0.16000590509804097</v>
      </c>
      <c r="K3844">
        <v>3839</v>
      </c>
      <c r="L3844" s="14">
        <v>-2.1786097381530601E-3</v>
      </c>
      <c r="M3844" s="14">
        <v>0.19430558542309401</v>
      </c>
    </row>
    <row r="3845" spans="1:13" x14ac:dyDescent="0.55000000000000004">
      <c r="A3845">
        <v>3840</v>
      </c>
      <c r="C3845">
        <f t="shared" si="183"/>
        <v>-0.23390222231498767</v>
      </c>
      <c r="D3845">
        <f t="shared" si="184"/>
        <v>1.6302631599626766E-3</v>
      </c>
      <c r="E3845" s="2">
        <f t="shared" si="185"/>
        <v>0.11612537892240853</v>
      </c>
      <c r="K3845">
        <v>3840</v>
      </c>
      <c r="L3845" s="14">
        <v>-2.0742882666200399E-3</v>
      </c>
      <c r="M3845" s="14">
        <v>0.106869517890107</v>
      </c>
    </row>
    <row r="3846" spans="1:13" x14ac:dyDescent="0.55000000000000004">
      <c r="A3846">
        <v>3841</v>
      </c>
      <c r="C3846">
        <f t="shared" ref="C3846:C3909" si="186">$D$1*COS($B$2*(A3846-$L$2)+$B$1)</f>
        <v>-0.20339812121521811</v>
      </c>
      <c r="D3846">
        <f t="shared" ref="D3846:D3909" si="187">$D$2*COS($B$2*(A3846-$L$3)+$B$3)</f>
        <v>2.146617890527685E-3</v>
      </c>
      <c r="E3846" s="2">
        <f t="shared" ref="E3846:E3909" si="188">(M3846-C3846)^2</f>
        <v>3.8441655917902225E-2</v>
      </c>
      <c r="K3846">
        <v>3841</v>
      </c>
      <c r="L3846" s="14">
        <v>-1.4504484307618301E-3</v>
      </c>
      <c r="M3846" s="14">
        <v>-7.3326833688138202E-3</v>
      </c>
    </row>
    <row r="3847" spans="1:13" x14ac:dyDescent="0.55000000000000004">
      <c r="A3847">
        <v>3842</v>
      </c>
      <c r="C3847">
        <f t="shared" si="186"/>
        <v>-0.12184537898410425</v>
      </c>
      <c r="D3847">
        <f t="shared" si="187"/>
        <v>2.1242167776896067E-3</v>
      </c>
      <c r="E3847" s="2">
        <f t="shared" si="188"/>
        <v>4.6096536351785009E-6</v>
      </c>
      <c r="K3847">
        <v>3842</v>
      </c>
      <c r="L3847" s="14">
        <v>-4.6333478749050302E-4</v>
      </c>
      <c r="M3847" s="14">
        <v>-0.119698368589351</v>
      </c>
    </row>
    <row r="3848" spans="1:13" x14ac:dyDescent="0.55000000000000004">
      <c r="A3848">
        <v>3843</v>
      </c>
      <c r="C3848">
        <f t="shared" si="186"/>
        <v>-9.712014923948728E-3</v>
      </c>
      <c r="D3848">
        <f t="shared" si="187"/>
        <v>1.5686820285921758E-3</v>
      </c>
      <c r="E3848" s="2">
        <f t="shared" si="188"/>
        <v>3.7007309538103481E-2</v>
      </c>
      <c r="K3848">
        <v>3843</v>
      </c>
      <c r="L3848" s="14">
        <v>6.3982392762816599E-4</v>
      </c>
      <c r="M3848" s="14">
        <v>-0.20208485484191499</v>
      </c>
    </row>
    <row r="3849" spans="1:13" x14ac:dyDescent="0.55000000000000004">
      <c r="A3849">
        <v>3844</v>
      </c>
      <c r="C3849">
        <f t="shared" si="186"/>
        <v>0.10485886016908617</v>
      </c>
      <c r="D3849">
        <f t="shared" si="187"/>
        <v>6.1944115551173379E-4</v>
      </c>
      <c r="E3849" s="2">
        <f t="shared" si="188"/>
        <v>0.11472906770619999</v>
      </c>
      <c r="K3849">
        <v>3844</v>
      </c>
      <c r="L3849" s="14">
        <v>1.5827347708928701E-3</v>
      </c>
      <c r="M3849" s="14">
        <v>-0.23385793555589701</v>
      </c>
    </row>
    <row r="3850" spans="1:13" x14ac:dyDescent="0.55000000000000004">
      <c r="A3850">
        <v>3845</v>
      </c>
      <c r="C3850">
        <f t="shared" si="186"/>
        <v>0.19311237160812147</v>
      </c>
      <c r="D3850">
        <f t="shared" si="187"/>
        <v>-4.8526639080291877E-4</v>
      </c>
      <c r="E3850" s="2">
        <f t="shared" si="188"/>
        <v>0.16013780339372799</v>
      </c>
      <c r="K3850">
        <v>3845</v>
      </c>
      <c r="L3850" s="14">
        <v>2.1292398722137702E-3</v>
      </c>
      <c r="M3850" s="14">
        <v>-0.20705984556059701</v>
      </c>
    </row>
    <row r="3851" spans="1:13" x14ac:dyDescent="0.55000000000000004">
      <c r="A3851">
        <v>3846</v>
      </c>
      <c r="C3851">
        <f t="shared" si="186"/>
        <v>0.23289874826086296</v>
      </c>
      <c r="D3851">
        <f t="shared" si="187"/>
        <v>-1.4681823016453809E-3</v>
      </c>
      <c r="E3851" s="2">
        <f t="shared" si="188"/>
        <v>0.1305384711313928</v>
      </c>
      <c r="K3851">
        <v>3846</v>
      </c>
      <c r="L3851" s="14">
        <v>2.1424636386935202E-3</v>
      </c>
      <c r="M3851" s="14">
        <v>-0.12840233273861701</v>
      </c>
    </row>
    <row r="3852" spans="1:13" x14ac:dyDescent="0.55000000000000004">
      <c r="A3852">
        <v>3847</v>
      </c>
      <c r="C3852">
        <f t="shared" si="186"/>
        <v>0.21423244821623033</v>
      </c>
      <c r="D3852">
        <f t="shared" si="187"/>
        <v>-2.0826154016023138E-3</v>
      </c>
      <c r="E3852" s="2">
        <f t="shared" si="188"/>
        <v>5.3739634894519717E-2</v>
      </c>
      <c r="K3852">
        <v>3847</v>
      </c>
      <c r="L3852" s="14">
        <v>1.61909409598298E-3</v>
      </c>
      <c r="M3852" s="14">
        <v>-1.75856591320088E-2</v>
      </c>
    </row>
    <row r="3853" spans="1:13" x14ac:dyDescent="0.55000000000000004">
      <c r="A3853">
        <v>3848</v>
      </c>
      <c r="C3853">
        <f t="shared" si="186"/>
        <v>0.1417983193323934</v>
      </c>
      <c r="D3853">
        <f t="shared" si="187"/>
        <v>-2.1743559338093851E-3</v>
      </c>
      <c r="E3853" s="2">
        <f t="shared" si="188"/>
        <v>1.950358860052474E-3</v>
      </c>
      <c r="K3853">
        <v>3848</v>
      </c>
      <c r="L3853" s="14">
        <v>6.9021239280293498E-4</v>
      </c>
      <c r="M3853" s="14">
        <v>9.7635451897720701E-2</v>
      </c>
    </row>
    <row r="3854" spans="1:13" x14ac:dyDescent="0.55000000000000004">
      <c r="A3854">
        <v>3849</v>
      </c>
      <c r="C3854">
        <f t="shared" si="186"/>
        <v>3.3775801166863767E-2</v>
      </c>
      <c r="D3854">
        <f t="shared" si="187"/>
        <v>-1.7203789584221865E-3</v>
      </c>
      <c r="E3854" s="2">
        <f t="shared" si="188"/>
        <v>2.3909619578089996E-2</v>
      </c>
      <c r="K3854">
        <v>3849</v>
      </c>
      <c r="L3854" s="14">
        <v>-4.1153728592143699E-4</v>
      </c>
      <c r="M3854" s="14">
        <v>0.18840315831329499</v>
      </c>
    </row>
    <row r="3855" spans="1:13" x14ac:dyDescent="0.55000000000000004">
      <c r="A3855">
        <v>3850</v>
      </c>
      <c r="C3855">
        <f t="shared" si="186"/>
        <v>-8.2723731154148314E-2</v>
      </c>
      <c r="D3855">
        <f t="shared" si="187"/>
        <v>-8.346231271822201E-4</v>
      </c>
      <c r="E3855" s="2">
        <f t="shared" si="188"/>
        <v>9.9041034700569602E-2</v>
      </c>
      <c r="K3855">
        <v>3850</v>
      </c>
      <c r="L3855" s="14">
        <v>-1.4102148983948101E-3</v>
      </c>
      <c r="M3855" s="14">
        <v>0.23198412496096299</v>
      </c>
    </row>
    <row r="3856" spans="1:13" x14ac:dyDescent="0.55000000000000004">
      <c r="A3856">
        <v>3851</v>
      </c>
      <c r="C3856">
        <f t="shared" si="186"/>
        <v>-0.17846135063227059</v>
      </c>
      <c r="D3856">
        <f t="shared" si="187"/>
        <v>2.6060551650488575E-4</v>
      </c>
      <c r="E3856" s="2">
        <f t="shared" si="188"/>
        <v>0.1567562722716872</v>
      </c>
      <c r="K3856">
        <v>3851</v>
      </c>
      <c r="L3856" s="14">
        <v>-2.0556954412271002E-3</v>
      </c>
      <c r="M3856" s="14">
        <v>0.21746322838712701</v>
      </c>
    </row>
    <row r="3857" spans="1:13" x14ac:dyDescent="0.55000000000000004">
      <c r="A3857">
        <v>3852</v>
      </c>
      <c r="C3857">
        <f t="shared" si="186"/>
        <v>-0.22940893277008903</v>
      </c>
      <c r="D3857">
        <f t="shared" si="187"/>
        <v>1.2904276686925634E-3</v>
      </c>
      <c r="E3857" s="2">
        <f t="shared" si="188"/>
        <v>0.14279801793142546</v>
      </c>
      <c r="K3857">
        <v>3852</v>
      </c>
      <c r="L3857" s="14">
        <v>-2.1863143081953802E-3</v>
      </c>
      <c r="M3857" s="14">
        <v>0.148477317219806</v>
      </c>
    </row>
    <row r="3858" spans="1:13" x14ac:dyDescent="0.55000000000000004">
      <c r="A3858">
        <v>3853</v>
      </c>
      <c r="C3858">
        <f t="shared" si="186"/>
        <v>-0.22277970833924365</v>
      </c>
      <c r="D3858">
        <f t="shared" si="187"/>
        <v>1.996379676095492E-3</v>
      </c>
      <c r="E3858" s="2">
        <f t="shared" si="188"/>
        <v>7.0269553144309674E-2</v>
      </c>
      <c r="K3858">
        <v>3853</v>
      </c>
      <c r="L3858" s="14">
        <v>-1.7693571937668301E-3</v>
      </c>
      <c r="M3858" s="14">
        <v>4.2304340868379697E-2</v>
      </c>
    </row>
    <row r="3859" spans="1:13" x14ac:dyDescent="0.55000000000000004">
      <c r="A3859">
        <v>3854</v>
      </c>
      <c r="C3859">
        <f t="shared" si="186"/>
        <v>-0.16023747294015253</v>
      </c>
      <c r="D3859">
        <f t="shared" si="187"/>
        <v>2.2012824651442544E-3</v>
      </c>
      <c r="E3859" s="2">
        <f t="shared" si="188"/>
        <v>7.3570852137326273E-3</v>
      </c>
      <c r="K3859">
        <v>3854</v>
      </c>
      <c r="L3859" s="14">
        <v>-9.0925359386422305E-4</v>
      </c>
      <c r="M3859" s="14">
        <v>-7.44640200906104E-2</v>
      </c>
    </row>
    <row r="3860" spans="1:13" x14ac:dyDescent="0.55000000000000004">
      <c r="A3860">
        <v>3855</v>
      </c>
      <c r="C3860">
        <f t="shared" si="186"/>
        <v>-5.7479009370505131E-2</v>
      </c>
      <c r="D3860">
        <f t="shared" si="187"/>
        <v>1.8537097548014783E-3</v>
      </c>
      <c r="E3860" s="2">
        <f t="shared" si="188"/>
        <v>1.3248791749129719E-2</v>
      </c>
      <c r="K3860">
        <v>3855</v>
      </c>
      <c r="L3860" s="14">
        <v>1.7857820922146999E-4</v>
      </c>
      <c r="M3860" s="14">
        <v>-0.17258240527666299</v>
      </c>
    </row>
    <row r="3861" spans="1:13" x14ac:dyDescent="0.55000000000000004">
      <c r="A3861">
        <v>3856</v>
      </c>
      <c r="C3861">
        <f t="shared" si="186"/>
        <v>5.9705473989752109E-2</v>
      </c>
      <c r="D3861">
        <f t="shared" si="187"/>
        <v>1.0408949691049307E-3</v>
      </c>
      <c r="E3861" s="2">
        <f t="shared" si="188"/>
        <v>8.247346116401498E-2</v>
      </c>
      <c r="K3861">
        <v>3856</v>
      </c>
      <c r="L3861" s="14">
        <v>1.2216839919888601E-3</v>
      </c>
      <c r="M3861" s="14">
        <v>-0.22747645643766001</v>
      </c>
    </row>
    <row r="3862" spans="1:13" x14ac:dyDescent="0.55000000000000004">
      <c r="A3862">
        <v>3857</v>
      </c>
      <c r="C3862">
        <f t="shared" si="186"/>
        <v>0.16190514186889066</v>
      </c>
      <c r="D3862">
        <f t="shared" si="187"/>
        <v>-3.3162513495797138E-5</v>
      </c>
      <c r="E3862" s="2">
        <f t="shared" si="188"/>
        <v>0.15000342774191919</v>
      </c>
      <c r="K3862">
        <v>3857</v>
      </c>
      <c r="L3862" s="14">
        <v>1.9588114401853799E-3</v>
      </c>
      <c r="M3862" s="14">
        <v>-0.22539761792235999</v>
      </c>
    </row>
    <row r="3863" spans="1:13" x14ac:dyDescent="0.55000000000000004">
      <c r="A3863">
        <v>3858</v>
      </c>
      <c r="C3863">
        <f t="shared" si="186"/>
        <v>0.22347003183019601</v>
      </c>
      <c r="D3863">
        <f t="shared" si="187"/>
        <v>-1.098896904233555E-3</v>
      </c>
      <c r="E3863" s="2">
        <f t="shared" si="188"/>
        <v>0.15236264534517099</v>
      </c>
      <c r="K3863">
        <v>3858</v>
      </c>
      <c r="L3863" s="14">
        <v>2.2053424116034899E-3</v>
      </c>
      <c r="M3863" s="14">
        <v>-0.166866547733097</v>
      </c>
    </row>
    <row r="3864" spans="1:13" x14ac:dyDescent="0.55000000000000004">
      <c r="A3864">
        <v>3859</v>
      </c>
      <c r="C3864">
        <f t="shared" si="186"/>
        <v>0.22894865417665136</v>
      </c>
      <c r="D3864">
        <f t="shared" si="187"/>
        <v>-1.8888313349175851E-3</v>
      </c>
      <c r="E3864" s="2">
        <f t="shared" si="188"/>
        <v>8.7315149552893045E-2</v>
      </c>
      <c r="K3864">
        <v>3859</v>
      </c>
      <c r="L3864" s="14">
        <v>1.89953169508442E-3</v>
      </c>
      <c r="M3864" s="14">
        <v>-6.6542715499170194E-2</v>
      </c>
    </row>
    <row r="3865" spans="1:13" x14ac:dyDescent="0.55000000000000004">
      <c r="A3865">
        <v>3860</v>
      </c>
      <c r="C3865">
        <f t="shared" si="186"/>
        <v>0.17696599017949274</v>
      </c>
      <c r="D3865">
        <f t="shared" si="187"/>
        <v>-2.2047089139428707E-3</v>
      </c>
      <c r="E3865" s="2">
        <f t="shared" si="188"/>
        <v>1.6007016254226802E-2</v>
      </c>
      <c r="K3865">
        <v>3860</v>
      </c>
      <c r="L3865" s="14">
        <v>1.1179714816923301E-3</v>
      </c>
      <c r="M3865" s="14">
        <v>5.0447152632561401E-2</v>
      </c>
    </row>
    <row r="3866" spans="1:13" x14ac:dyDescent="0.55000000000000004">
      <c r="A3866">
        <v>3861</v>
      </c>
      <c r="C3866">
        <f t="shared" si="186"/>
        <v>8.0568592795985994E-2</v>
      </c>
      <c r="D3866">
        <f t="shared" si="187"/>
        <v>-1.9672510271524085E-3</v>
      </c>
      <c r="E3866" s="2">
        <f t="shared" si="188"/>
        <v>5.5106311756696119E-3</v>
      </c>
      <c r="K3866">
        <v>3861</v>
      </c>
      <c r="L3866" s="14">
        <v>5.6408375318830701E-5</v>
      </c>
      <c r="M3866" s="14">
        <v>0.15480221843605299</v>
      </c>
    </row>
    <row r="3867" spans="1:13" x14ac:dyDescent="0.55000000000000004">
      <c r="A3867">
        <v>3862</v>
      </c>
      <c r="C3867">
        <f t="shared" si="186"/>
        <v>-3.6049823129236817E-2</v>
      </c>
      <c r="D3867">
        <f t="shared" si="187"/>
        <v>-1.2360545989088089E-3</v>
      </c>
      <c r="E3867" s="2">
        <f t="shared" si="188"/>
        <v>6.5759386932591979E-2</v>
      </c>
      <c r="K3867">
        <v>3862</v>
      </c>
      <c r="L3867" s="14">
        <v>-1.0192825585854199E-3</v>
      </c>
      <c r="M3867" s="14">
        <v>0.220386108308992</v>
      </c>
    </row>
    <row r="3868" spans="1:13" x14ac:dyDescent="0.55000000000000004">
      <c r="A3868">
        <v>3863</v>
      </c>
      <c r="C3868">
        <f t="shared" si="186"/>
        <v>-0.14362049331900134</v>
      </c>
      <c r="D3868">
        <f t="shared" si="187"/>
        <v>-1.9463452030280752E-4</v>
      </c>
      <c r="E3868" s="2">
        <f t="shared" si="188"/>
        <v>0.14017043555914083</v>
      </c>
      <c r="K3868">
        <v>3863</v>
      </c>
      <c r="L3868" s="14">
        <v>-1.83968785252203E-3</v>
      </c>
      <c r="M3868" s="14">
        <v>0.23077293017978401</v>
      </c>
    </row>
    <row r="3869" spans="1:13" x14ac:dyDescent="0.55000000000000004">
      <c r="A3869">
        <v>3864</v>
      </c>
      <c r="C3869">
        <f t="shared" si="186"/>
        <v>-0.21514544696482998</v>
      </c>
      <c r="D3869">
        <f t="shared" si="187"/>
        <v>8.9563472031435674E-4</v>
      </c>
      <c r="E3869" s="2">
        <f t="shared" si="188"/>
        <v>0.15880757961603884</v>
      </c>
      <c r="K3869">
        <v>3864</v>
      </c>
      <c r="L3869" s="14">
        <v>-2.1993319111996098E-3</v>
      </c>
      <c r="M3869" s="14">
        <v>0.18336124007572499</v>
      </c>
    </row>
    <row r="3870" spans="1:13" x14ac:dyDescent="0.55000000000000004">
      <c r="A3870">
        <v>3865</v>
      </c>
      <c r="C3870">
        <f t="shared" si="186"/>
        <v>-0.23267342833003238</v>
      </c>
      <c r="D3870">
        <f t="shared" si="187"/>
        <v>1.7611185246306092E-3</v>
      </c>
      <c r="E3870" s="2">
        <f t="shared" si="188"/>
        <v>0.10413465636930494</v>
      </c>
      <c r="K3870">
        <v>3865</v>
      </c>
      <c r="L3870" s="14">
        <v>-2.0081396490525998E-3</v>
      </c>
      <c r="M3870" s="14">
        <v>9.0025589904149605E-2</v>
      </c>
    </row>
    <row r="3871" spans="1:13" x14ac:dyDescent="0.55000000000000004">
      <c r="A3871">
        <v>3866</v>
      </c>
      <c r="C3871">
        <f t="shared" si="186"/>
        <v>-0.1918052835511318</v>
      </c>
      <c r="D3871">
        <f t="shared" si="187"/>
        <v>2.1845987006977007E-3</v>
      </c>
      <c r="E3871" s="2">
        <f t="shared" si="188"/>
        <v>2.7538657659701943E-2</v>
      </c>
      <c r="K3871">
        <v>3866</v>
      </c>
      <c r="L3871" s="14">
        <v>-1.3139963542063899E-3</v>
      </c>
      <c r="M3871" s="14">
        <v>-2.58575277371349E-2</v>
      </c>
    </row>
    <row r="3872" spans="1:13" x14ac:dyDescent="0.55000000000000004">
      <c r="A3872">
        <v>3867</v>
      </c>
      <c r="C3872">
        <f t="shared" si="186"/>
        <v>-0.10279805553701901</v>
      </c>
      <c r="D3872">
        <f t="shared" si="187"/>
        <v>2.0597906505824041E-3</v>
      </c>
      <c r="E3872" s="2">
        <f t="shared" si="188"/>
        <v>1.0540678829064334E-3</v>
      </c>
      <c r="K3872">
        <v>3867</v>
      </c>
      <c r="L3872" s="14">
        <v>-2.9075452100761498E-4</v>
      </c>
      <c r="M3872" s="14">
        <v>-0.13526446714819701</v>
      </c>
    </row>
    <row r="3873" spans="1:13" x14ac:dyDescent="0.55000000000000004">
      <c r="A3873">
        <v>3868</v>
      </c>
      <c r="C3873">
        <f t="shared" si="186"/>
        <v>1.2009317606773319E-2</v>
      </c>
      <c r="D3873">
        <f t="shared" si="187"/>
        <v>1.418018564115188E-3</v>
      </c>
      <c r="E3873" s="2">
        <f t="shared" si="188"/>
        <v>4.9641131913730333E-2</v>
      </c>
      <c r="K3873">
        <v>3868</v>
      </c>
      <c r="L3873" s="14">
        <v>8.0530858568762201E-4</v>
      </c>
      <c r="M3873" s="14">
        <v>-0.21079358164216</v>
      </c>
    </row>
    <row r="3874" spans="1:13" x14ac:dyDescent="0.55000000000000004">
      <c r="A3874">
        <v>3869</v>
      </c>
      <c r="C3874">
        <f t="shared" si="186"/>
        <v>0.12380260516759574</v>
      </c>
      <c r="D3874">
        <f t="shared" si="187"/>
        <v>4.2035370751482997E-4</v>
      </c>
      <c r="E3874" s="2">
        <f t="shared" si="188"/>
        <v>0.12768525854436205</v>
      </c>
      <c r="K3874">
        <v>3869</v>
      </c>
      <c r="L3874" s="14">
        <v>1.6996771613256201E-3</v>
      </c>
      <c r="M3874" s="14">
        <v>-0.23352813594539901</v>
      </c>
    </row>
    <row r="3875" spans="1:13" x14ac:dyDescent="0.55000000000000004">
      <c r="A3875">
        <v>3870</v>
      </c>
      <c r="C3875">
        <f t="shared" si="186"/>
        <v>0.20452404838238936</v>
      </c>
      <c r="D3875">
        <f t="shared" si="187"/>
        <v>-6.8281106930335133E-4</v>
      </c>
      <c r="E3875" s="2">
        <f t="shared" si="188"/>
        <v>0.16184381620154162</v>
      </c>
      <c r="K3875">
        <v>3870</v>
      </c>
      <c r="L3875" s="14">
        <v>2.168351047878E-3</v>
      </c>
      <c r="M3875" s="14">
        <v>-0.197774119897733</v>
      </c>
    </row>
    <row r="3876" spans="1:13" x14ac:dyDescent="0.55000000000000004">
      <c r="A3876">
        <v>3871</v>
      </c>
      <c r="C3876">
        <f t="shared" si="186"/>
        <v>0.23391426647953148</v>
      </c>
      <c r="D3876">
        <f t="shared" si="187"/>
        <v>-1.614604660257525E-3</v>
      </c>
      <c r="E3876" s="2">
        <f t="shared" si="188"/>
        <v>0.11999338614141204</v>
      </c>
      <c r="K3876">
        <v>3871</v>
      </c>
      <c r="L3876" s="14">
        <v>2.0939479630160099E-3</v>
      </c>
      <c r="M3876" s="14">
        <v>-0.112486348620113</v>
      </c>
    </row>
    <row r="3877" spans="1:13" x14ac:dyDescent="0.55000000000000004">
      <c r="A3877">
        <v>3872</v>
      </c>
      <c r="C3877">
        <f t="shared" si="186"/>
        <v>0.20459693421183936</v>
      </c>
      <c r="D3877">
        <f t="shared" si="187"/>
        <v>-2.1411665146529573E-3</v>
      </c>
      <c r="E3877" s="2">
        <f t="shared" si="188"/>
        <v>4.146216637786132E-2</v>
      </c>
      <c r="K3877">
        <v>3872</v>
      </c>
      <c r="L3877" s="14">
        <v>1.49510262090657E-3</v>
      </c>
      <c r="M3877" s="14">
        <v>9.7432648405949298E-4</v>
      </c>
    </row>
    <row r="3878" spans="1:13" x14ac:dyDescent="0.55000000000000004">
      <c r="A3878">
        <v>3873</v>
      </c>
      <c r="C3878">
        <f t="shared" si="186"/>
        <v>0.12393008401961467</v>
      </c>
      <c r="D3878">
        <f t="shared" si="187"/>
        <v>-2.1303407060838113E-3</v>
      </c>
      <c r="E3878" s="2">
        <f t="shared" si="188"/>
        <v>9.485023522397699E-5</v>
      </c>
      <c r="K3878">
        <v>3873</v>
      </c>
      <c r="L3878" s="14">
        <v>5.2179955244777197E-4</v>
      </c>
      <c r="M3878" s="14">
        <v>0.114190975476017</v>
      </c>
    </row>
    <row r="3879" spans="1:13" x14ac:dyDescent="0.55000000000000004">
      <c r="A3879">
        <v>3874</v>
      </c>
      <c r="C3879">
        <f t="shared" si="186"/>
        <v>1.2159394976546327E-2</v>
      </c>
      <c r="D3879">
        <f t="shared" si="187"/>
        <v>-1.5848442843106993E-3</v>
      </c>
      <c r="E3879" s="2">
        <f t="shared" si="188"/>
        <v>3.4837621972666759E-2</v>
      </c>
      <c r="K3879">
        <v>3874</v>
      </c>
      <c r="L3879" s="14">
        <v>-5.8219145093098799E-4</v>
      </c>
      <c r="M3879" s="14">
        <v>0.19880778627062301</v>
      </c>
    </row>
    <row r="3880" spans="1:13" x14ac:dyDescent="0.55000000000000004">
      <c r="A3880">
        <v>3875</v>
      </c>
      <c r="C3880">
        <f t="shared" si="186"/>
        <v>-0.10266304590592498</v>
      </c>
      <c r="D3880">
        <f t="shared" si="187"/>
        <v>-6.4158535304254687E-4</v>
      </c>
      <c r="E3880" s="2">
        <f t="shared" si="188"/>
        <v>0.11309432674635199</v>
      </c>
      <c r="K3880">
        <v>3875</v>
      </c>
      <c r="L3880" s="14">
        <v>-1.5403689937705199E-3</v>
      </c>
      <c r="M3880" s="14">
        <v>0.23363195367978401</v>
      </c>
    </row>
    <row r="3881" spans="1:13" x14ac:dyDescent="0.55000000000000004">
      <c r="A3881">
        <v>3876</v>
      </c>
      <c r="C3881">
        <f t="shared" si="186"/>
        <v>-0.19171922623034321</v>
      </c>
      <c r="D3881">
        <f t="shared" si="187"/>
        <v>4.6269797827736529E-4</v>
      </c>
      <c r="E3881" s="2">
        <f t="shared" si="188"/>
        <v>0.16133137831238906</v>
      </c>
      <c r="K3881">
        <v>3876</v>
      </c>
      <c r="L3881" s="14">
        <v>-2.1127515663647402E-3</v>
      </c>
      <c r="M3881" s="14">
        <v>0.209941548942425</v>
      </c>
    </row>
    <row r="3882" spans="1:13" x14ac:dyDescent="0.55000000000000004">
      <c r="A3882">
        <v>3877</v>
      </c>
      <c r="C3882">
        <f t="shared" si="186"/>
        <v>-0.23265792189312326</v>
      </c>
      <c r="D3882">
        <f t="shared" si="187"/>
        <v>1.4508538699645611E-3</v>
      </c>
      <c r="E3882" s="2">
        <f t="shared" si="188"/>
        <v>0.13419613235720157</v>
      </c>
      <c r="K3882">
        <v>3877</v>
      </c>
      <c r="L3882" s="14">
        <v>-2.1559824026037202E-3</v>
      </c>
      <c r="M3882" s="14">
        <v>0.13366998088961801</v>
      </c>
    </row>
    <row r="3883" spans="1:13" x14ac:dyDescent="0.55000000000000004">
      <c r="A3883">
        <v>3878</v>
      </c>
      <c r="C3883">
        <f t="shared" si="186"/>
        <v>-0.2152043832006148</v>
      </c>
      <c r="D3883">
        <f t="shared" si="187"/>
        <v>2.0748760218637545E-3</v>
      </c>
      <c r="E3883" s="2">
        <f t="shared" si="188"/>
        <v>5.718044046102156E-2</v>
      </c>
      <c r="K3883">
        <v>3878</v>
      </c>
      <c r="L3883" s="14">
        <v>-1.65923407136678E-3</v>
      </c>
      <c r="M3883" s="14">
        <v>2.3919936894647699E-2</v>
      </c>
    </row>
    <row r="3884" spans="1:13" x14ac:dyDescent="0.55000000000000004">
      <c r="A3884">
        <v>3879</v>
      </c>
      <c r="C3884">
        <f t="shared" si="186"/>
        <v>-0.14373908047457465</v>
      </c>
      <c r="D3884">
        <f t="shared" si="187"/>
        <v>2.1781480271941176E-3</v>
      </c>
      <c r="E3884" s="2">
        <f t="shared" si="188"/>
        <v>2.6954866976212698E-3</v>
      </c>
      <c r="K3884">
        <v>3879</v>
      </c>
      <c r="L3884" s="14">
        <v>-7.46920273815137E-4</v>
      </c>
      <c r="M3884" s="14">
        <v>-9.1821003684103397E-2</v>
      </c>
    </row>
    <row r="3885" spans="1:13" x14ac:dyDescent="0.55000000000000004">
      <c r="A3885">
        <v>3880</v>
      </c>
      <c r="C3885">
        <f t="shared" si="186"/>
        <v>-3.6198298328169683E-2</v>
      </c>
      <c r="D3885">
        <f t="shared" si="187"/>
        <v>1.7347507894217881E-3</v>
      </c>
      <c r="E3885" s="2">
        <f t="shared" si="188"/>
        <v>2.2012620086579445E-2</v>
      </c>
      <c r="K3885">
        <v>3880</v>
      </c>
      <c r="L3885" s="14">
        <v>3.5246433987049799E-4</v>
      </c>
      <c r="M3885" s="14">
        <v>-0.184564804274018</v>
      </c>
    </row>
    <row r="3886" spans="1:13" x14ac:dyDescent="0.55000000000000004">
      <c r="A3886">
        <v>3881</v>
      </c>
      <c r="C3886">
        <f t="shared" si="186"/>
        <v>8.0427493699016847E-2</v>
      </c>
      <c r="D3886">
        <f t="shared" si="187"/>
        <v>8.5596766914995204E-4</v>
      </c>
      <c r="E3886" s="2">
        <f t="shared" si="188"/>
        <v>9.7038915202453335E-2</v>
      </c>
      <c r="K3886">
        <v>3881</v>
      </c>
      <c r="L3886" s="14">
        <v>1.36357207310554E-3</v>
      </c>
      <c r="M3886" s="14">
        <v>-0.231083204676582</v>
      </c>
    </row>
    <row r="3887" spans="1:13" x14ac:dyDescent="0.55000000000000004">
      <c r="A3887">
        <v>3882</v>
      </c>
      <c r="C3887">
        <f t="shared" si="186"/>
        <v>0.1768676800836928</v>
      </c>
      <c r="D3887">
        <f t="shared" si="187"/>
        <v>-2.3764529369565835E-4</v>
      </c>
      <c r="E3887" s="2">
        <f t="shared" si="188"/>
        <v>0.15728605763198686</v>
      </c>
      <c r="K3887">
        <v>3882</v>
      </c>
      <c r="L3887" s="14">
        <v>2.03316472164428E-3</v>
      </c>
      <c r="M3887" s="14">
        <v>-0.21972538293176999</v>
      </c>
    </row>
    <row r="3888" spans="1:13" x14ac:dyDescent="0.55000000000000004">
      <c r="A3888">
        <v>3883</v>
      </c>
      <c r="C3888">
        <f t="shared" si="186"/>
        <v>0.22891780684385438</v>
      </c>
      <c r="D3888">
        <f t="shared" si="187"/>
        <v>-1.2716142970037949E-3</v>
      </c>
      <c r="E3888" s="2">
        <f t="shared" si="188"/>
        <v>0.14611795446355899</v>
      </c>
      <c r="K3888">
        <v>3883</v>
      </c>
      <c r="L3888" s="14">
        <v>2.1935386528089702E-3</v>
      </c>
      <c r="M3888" s="14">
        <v>-0.15333597595437901</v>
      </c>
    </row>
    <row r="3889" spans="1:13" x14ac:dyDescent="0.55000000000000004">
      <c r="A3889">
        <v>3884</v>
      </c>
      <c r="C3889">
        <f t="shared" si="186"/>
        <v>0.22351438929072381</v>
      </c>
      <c r="D3889">
        <f t="shared" si="187"/>
        <v>-1.9864349152666524E-3</v>
      </c>
      <c r="E3889" s="2">
        <f t="shared" si="188"/>
        <v>7.4015017703607813E-2</v>
      </c>
      <c r="K3889">
        <v>3884</v>
      </c>
      <c r="L3889" s="14">
        <v>1.8045272206517701E-3</v>
      </c>
      <c r="M3889" s="14">
        <v>-4.85426225718779E-2</v>
      </c>
    </row>
    <row r="3890" spans="1:13" x14ac:dyDescent="0.55000000000000004">
      <c r="A3890">
        <v>3885</v>
      </c>
      <c r="C3890">
        <f t="shared" si="186"/>
        <v>0.16201357133513186</v>
      </c>
      <c r="D3890">
        <f t="shared" si="187"/>
        <v>-2.2027022405233868E-3</v>
      </c>
      <c r="E3890" s="2">
        <f t="shared" si="188"/>
        <v>8.7619034319303506E-3</v>
      </c>
      <c r="K3890">
        <v>3885</v>
      </c>
      <c r="L3890" s="14">
        <v>9.6356075160817199E-4</v>
      </c>
      <c r="M3890" s="14">
        <v>6.8408531770318096E-2</v>
      </c>
    </row>
    <row r="3891" spans="1:13" x14ac:dyDescent="0.55000000000000004">
      <c r="A3891">
        <v>3886</v>
      </c>
      <c r="C3891">
        <f t="shared" si="186"/>
        <v>5.9850761951191718E-2</v>
      </c>
      <c r="D3891">
        <f t="shared" si="187"/>
        <v>-1.86613773269664E-3</v>
      </c>
      <c r="E3891" s="2">
        <f t="shared" si="188"/>
        <v>1.1745266991397135E-2</v>
      </c>
      <c r="K3891">
        <v>3886</v>
      </c>
      <c r="L3891" s="14">
        <v>-1.18735485172631E-4</v>
      </c>
      <c r="M3891" s="14">
        <v>0.16822634495491601</v>
      </c>
    </row>
    <row r="3892" spans="1:13" x14ac:dyDescent="0.55000000000000004">
      <c r="A3892">
        <v>3887</v>
      </c>
      <c r="C3892">
        <f t="shared" si="186"/>
        <v>-5.7333327129760477E-2</v>
      </c>
      <c r="D3892">
        <f t="shared" si="187"/>
        <v>-1.0612119890245231E-3</v>
      </c>
      <c r="E3892" s="2">
        <f t="shared" si="188"/>
        <v>8.0227250534326139E-2</v>
      </c>
      <c r="K3892">
        <v>3887</v>
      </c>
      <c r="L3892" s="14">
        <v>-1.17129368311047E-3</v>
      </c>
      <c r="M3892" s="14">
        <v>0.22591082644507701</v>
      </c>
    </row>
    <row r="3893" spans="1:13" x14ac:dyDescent="0.55000000000000004">
      <c r="A3893">
        <v>3888</v>
      </c>
      <c r="C3893">
        <f t="shared" si="186"/>
        <v>-0.16012795959179174</v>
      </c>
      <c r="D3893">
        <f t="shared" si="187"/>
        <v>1.0055595318841306E-5</v>
      </c>
      <c r="E3893" s="2">
        <f t="shared" si="188"/>
        <v>0.14987931499253815</v>
      </c>
      <c r="K3893">
        <v>3888</v>
      </c>
      <c r="L3893" s="14">
        <v>-1.93049411193481E-3</v>
      </c>
      <c r="M3893" s="14">
        <v>0.227014540003045</v>
      </c>
    </row>
    <row r="3894" spans="1:13" x14ac:dyDescent="0.55000000000000004">
      <c r="A3894">
        <v>3889</v>
      </c>
      <c r="C3894">
        <f t="shared" si="186"/>
        <v>-0.22273384942534602</v>
      </c>
      <c r="D3894">
        <f t="shared" si="187"/>
        <v>1.0787994371783062E-3</v>
      </c>
      <c r="E3894" s="2">
        <f t="shared" si="188"/>
        <v>0.15523198370552471</v>
      </c>
      <c r="K3894">
        <v>3889</v>
      </c>
      <c r="L3894" s="14">
        <v>-2.2061903145090501E-3</v>
      </c>
      <c r="M3894" s="14">
        <v>0.171261053721287</v>
      </c>
    </row>
    <row r="3895" spans="1:13" x14ac:dyDescent="0.55000000000000004">
      <c r="A3895">
        <v>3890</v>
      </c>
      <c r="C3895">
        <f t="shared" si="186"/>
        <v>-0.22943823791141441</v>
      </c>
      <c r="D3895">
        <f t="shared" si="187"/>
        <v>1.8767873596099692E-3</v>
      </c>
      <c r="E3895" s="2">
        <f t="shared" si="188"/>
        <v>9.1235659607101116E-2</v>
      </c>
      <c r="K3895">
        <v>3890</v>
      </c>
      <c r="L3895" s="14">
        <v>-1.92933246660341E-3</v>
      </c>
      <c r="M3895" s="14">
        <v>7.2614174108587698E-2</v>
      </c>
    </row>
    <row r="3896" spans="1:13" x14ac:dyDescent="0.55000000000000004">
      <c r="A3896">
        <v>3891</v>
      </c>
      <c r="C3896">
        <f t="shared" si="186"/>
        <v>-0.17855846485604962</v>
      </c>
      <c r="D3896">
        <f t="shared" si="187"/>
        <v>2.2037412143182428E-3</v>
      </c>
      <c r="E3896" s="2">
        <f t="shared" si="188"/>
        <v>1.8046990828193773E-2</v>
      </c>
      <c r="K3896">
        <v>3891</v>
      </c>
      <c r="L3896" s="14">
        <v>-1.1692613337272401E-3</v>
      </c>
      <c r="M3896" s="14">
        <v>-4.4219375875240399E-2</v>
      </c>
    </row>
    <row r="3897" spans="1:13" x14ac:dyDescent="0.55000000000000004">
      <c r="A3897">
        <v>3892</v>
      </c>
      <c r="C3897">
        <f t="shared" si="186"/>
        <v>-8.2864280837217572E-2</v>
      </c>
      <c r="D3897">
        <f t="shared" si="187"/>
        <v>1.9776024754189101E-3</v>
      </c>
      <c r="E3897" s="2">
        <f t="shared" si="188"/>
        <v>4.5042390655779981E-3</v>
      </c>
      <c r="K3897">
        <v>3892</v>
      </c>
      <c r="L3897" s="14">
        <v>-1.16341446248386E-4</v>
      </c>
      <c r="M3897" s="14">
        <v>-0.14997790885402201</v>
      </c>
    </row>
    <row r="3898" spans="1:13" x14ac:dyDescent="0.55000000000000004">
      <c r="A3898">
        <v>3893</v>
      </c>
      <c r="C3898">
        <f t="shared" si="186"/>
        <v>3.3627091032401621E-2</v>
      </c>
      <c r="D3898">
        <f t="shared" si="187"/>
        <v>1.2551271997429335E-3</v>
      </c>
      <c r="E3898" s="2">
        <f t="shared" si="188"/>
        <v>6.3403559885771607E-2</v>
      </c>
      <c r="K3898">
        <v>3893</v>
      </c>
      <c r="L3898" s="14">
        <v>9.6571687817331904E-4</v>
      </c>
      <c r="M3898" s="14">
        <v>-0.218173544164914</v>
      </c>
    </row>
    <row r="3899" spans="1:13" x14ac:dyDescent="0.55000000000000004">
      <c r="A3899">
        <v>3894</v>
      </c>
      <c r="C3899">
        <f t="shared" si="186"/>
        <v>0.14167877185572744</v>
      </c>
      <c r="D3899">
        <f t="shared" si="187"/>
        <v>2.1764145291371724E-4</v>
      </c>
      <c r="E3899" s="2">
        <f t="shared" si="188"/>
        <v>0.13943131922612134</v>
      </c>
      <c r="K3899">
        <v>3894</v>
      </c>
      <c r="L3899" s="14">
        <v>1.8059054195839401E-3</v>
      </c>
      <c r="M3899" s="14">
        <v>-0.23172626188929499</v>
      </c>
    </row>
    <row r="3900" spans="1:13" x14ac:dyDescent="0.55000000000000004">
      <c r="A3900">
        <v>3895</v>
      </c>
      <c r="C3900">
        <f t="shared" si="186"/>
        <v>0.21417206729414179</v>
      </c>
      <c r="D3900">
        <f t="shared" si="187"/>
        <v>-8.7446771106427102E-4</v>
      </c>
      <c r="E3900" s="2">
        <f t="shared" si="188"/>
        <v>0.16113301241121508</v>
      </c>
      <c r="K3900">
        <v>3895</v>
      </c>
      <c r="L3900" s="14">
        <v>2.1937937456358802E-3</v>
      </c>
      <c r="M3900" s="14">
        <v>-0.18724169979813801</v>
      </c>
    </row>
    <row r="3901" spans="1:13" x14ac:dyDescent="0.55000000000000004">
      <c r="A3901">
        <v>3896</v>
      </c>
      <c r="C3901">
        <f t="shared" si="186"/>
        <v>0.23291268823206793</v>
      </c>
      <c r="D3901">
        <f t="shared" si="187"/>
        <v>-1.7471039118979494E-3</v>
      </c>
      <c r="E3901" s="2">
        <f t="shared" si="188"/>
        <v>0.10809233035996171</v>
      </c>
      <c r="K3901">
        <v>3896</v>
      </c>
      <c r="L3901" s="14">
        <v>2.0322328187849402E-3</v>
      </c>
      <c r="M3901" s="14">
        <v>-9.5861292429361103E-2</v>
      </c>
    </row>
    <row r="3902" spans="1:13" x14ac:dyDescent="0.55000000000000004">
      <c r="A3902">
        <v>3897</v>
      </c>
      <c r="C3902">
        <f t="shared" si="186"/>
        <v>0.19319713383367879</v>
      </c>
      <c r="D3902">
        <f t="shared" si="187"/>
        <v>-2.1812538568737666E-3</v>
      </c>
      <c r="E3902" s="2">
        <f t="shared" si="188"/>
        <v>3.0160908891863264E-2</v>
      </c>
      <c r="K3902">
        <v>3897</v>
      </c>
      <c r="L3902" s="14">
        <v>1.3616865754121799E-3</v>
      </c>
      <c r="M3902" s="14">
        <v>1.9528170308634199E-2</v>
      </c>
    </row>
    <row r="3903" spans="1:13" x14ac:dyDescent="0.55000000000000004">
      <c r="A3903">
        <v>3898</v>
      </c>
      <c r="C3903">
        <f t="shared" si="186"/>
        <v>0.10499317111702636</v>
      </c>
      <c r="D3903">
        <f t="shared" si="187"/>
        <v>-2.0679550609631319E-3</v>
      </c>
      <c r="E3903" s="2">
        <f t="shared" si="188"/>
        <v>6.2667664954732581E-4</v>
      </c>
      <c r="K3903">
        <v>3898</v>
      </c>
      <c r="L3903" s="14">
        <v>3.5009748193720402E-4</v>
      </c>
      <c r="M3903" s="14">
        <v>0.130026681648858</v>
      </c>
    </row>
    <row r="3904" spans="1:13" x14ac:dyDescent="0.55000000000000004">
      <c r="A3904">
        <v>3899</v>
      </c>
      <c r="C3904">
        <f t="shared" si="186"/>
        <v>-9.5618644705075632E-3</v>
      </c>
      <c r="D3904">
        <f t="shared" si="187"/>
        <v>-1.4356431337872975E-3</v>
      </c>
      <c r="E3904" s="2">
        <f t="shared" si="188"/>
        <v>4.7315415203820835E-2</v>
      </c>
      <c r="K3904">
        <v>3899</v>
      </c>
      <c r="L3904" s="14">
        <v>-7.4917569773605397E-4</v>
      </c>
      <c r="M3904" s="14">
        <v>0.20795920394315401</v>
      </c>
    </row>
    <row r="3905" spans="1:13" x14ac:dyDescent="0.55000000000000004">
      <c r="A3905">
        <v>3900</v>
      </c>
      <c r="C3905">
        <f t="shared" si="186"/>
        <v>-0.12171707362405541</v>
      </c>
      <c r="D3905">
        <f t="shared" si="187"/>
        <v>-4.4301504098707479E-4</v>
      </c>
      <c r="E3905" s="2">
        <f t="shared" si="188"/>
        <v>0.12639740498484531</v>
      </c>
      <c r="K3905">
        <v>3900</v>
      </c>
      <c r="L3905" s="14">
        <v>-1.66081317636269E-3</v>
      </c>
      <c r="M3905" s="14">
        <v>0.23380705352464501</v>
      </c>
    </row>
    <row r="3906" spans="1:13" x14ac:dyDescent="0.55000000000000004">
      <c r="A3906">
        <v>3901</v>
      </c>
      <c r="C3906">
        <f t="shared" si="186"/>
        <v>-0.20332386288947052</v>
      </c>
      <c r="D3906">
        <f t="shared" si="187"/>
        <v>6.6080048906944392E-4</v>
      </c>
      <c r="E3906" s="2">
        <f t="shared" si="188"/>
        <v>0.16355581060229454</v>
      </c>
      <c r="K3906">
        <v>3901</v>
      </c>
      <c r="L3906" s="14">
        <v>-2.15648969203235E-3</v>
      </c>
      <c r="M3906" s="14">
        <v>0.20109647611723</v>
      </c>
    </row>
    <row r="3907" spans="1:13" x14ac:dyDescent="0.55000000000000004">
      <c r="A3907">
        <v>3902</v>
      </c>
      <c r="C3907">
        <f t="shared" si="186"/>
        <v>-0.2339006482980632</v>
      </c>
      <c r="D3907">
        <f t="shared" si="187"/>
        <v>1.5987690249544132E-3</v>
      </c>
      <c r="E3907" s="2">
        <f t="shared" si="188"/>
        <v>0.12384816997539749</v>
      </c>
      <c r="K3907">
        <v>3902</v>
      </c>
      <c r="L3907" s="14">
        <v>-2.11205998644168E-3</v>
      </c>
      <c r="M3907" s="14">
        <v>0.118020038754286</v>
      </c>
    </row>
    <row r="3908" spans="1:13" x14ac:dyDescent="0.55000000000000004">
      <c r="A3908">
        <v>3903</v>
      </c>
      <c r="C3908">
        <f t="shared" si="186"/>
        <v>-0.20577330121832169</v>
      </c>
      <c r="D3908">
        <f t="shared" si="187"/>
        <v>2.135480234953014E-3</v>
      </c>
      <c r="E3908" s="2">
        <f t="shared" si="188"/>
        <v>4.4587722823284236E-2</v>
      </c>
      <c r="K3908">
        <v>3903</v>
      </c>
      <c r="L3908" s="14">
        <v>-1.53865175497776E-3</v>
      </c>
      <c r="M3908" s="14">
        <v>5.3847505421646697E-3</v>
      </c>
    </row>
    <row r="3909" spans="1:13" x14ac:dyDescent="0.55000000000000004">
      <c r="A3909">
        <v>3904</v>
      </c>
      <c r="C3909">
        <f t="shared" si="186"/>
        <v>-0.12600119289126008</v>
      </c>
      <c r="D3909">
        <f t="shared" si="187"/>
        <v>2.1362309183342938E-3</v>
      </c>
      <c r="E3909" s="2">
        <f t="shared" si="188"/>
        <v>3.0282998835639305E-4</v>
      </c>
      <c r="K3909">
        <v>3904</v>
      </c>
      <c r="L3909" s="14">
        <v>-5.79878646377149E-4</v>
      </c>
      <c r="M3909" s="14">
        <v>-0.10859918184780901</v>
      </c>
    </row>
    <row r="3910" spans="1:13" x14ac:dyDescent="0.55000000000000004">
      <c r="A3910">
        <v>3905</v>
      </c>
      <c r="C3910">
        <f t="shared" ref="C3910:C3973" si="189">$D$1*COS($B$2*(A3910-$L$2)+$B$1)</f>
        <v>-1.4605441042098665E-2</v>
      </c>
      <c r="D3910">
        <f t="shared" ref="D3910:D3973" si="190">$D$2*COS($B$2*(A3910-$L$3)+$B$3)</f>
        <v>1.6008326693927226E-3</v>
      </c>
      <c r="E3910" s="2">
        <f t="shared" ref="E3910:E3973" si="191">(M3910-C3910)^2</f>
        <v>3.2680806188975987E-2</v>
      </c>
      <c r="K3910">
        <v>3905</v>
      </c>
      <c r="L3910" s="14">
        <v>5.2412866651458095E-4</v>
      </c>
      <c r="M3910" s="14">
        <v>-0.19538377544358601</v>
      </c>
    </row>
    <row r="3911" spans="1:13" x14ac:dyDescent="0.55000000000000004">
      <c r="A3911">
        <v>3906</v>
      </c>
      <c r="C3911">
        <f t="shared" si="189"/>
        <v>0.10045596865035916</v>
      </c>
      <c r="D3911">
        <f t="shared" si="190"/>
        <v>6.6365916330894073E-4</v>
      </c>
      <c r="E3911" s="2">
        <f t="shared" si="191"/>
        <v>0.11134852160996236</v>
      </c>
      <c r="K3911">
        <v>3906</v>
      </c>
      <c r="L3911" s="14">
        <v>1.4968647034195399E-3</v>
      </c>
      <c r="M3911" s="14">
        <v>-0.23323329040657001</v>
      </c>
    </row>
    <row r="3912" spans="1:13" x14ac:dyDescent="0.55000000000000004">
      <c r="A3912">
        <v>3907</v>
      </c>
      <c r="C3912">
        <f t="shared" si="189"/>
        <v>0.19030504765439907</v>
      </c>
      <c r="D3912">
        <f t="shared" si="190"/>
        <v>-4.4007880392442789E-4</v>
      </c>
      <c r="E3912" s="2">
        <f t="shared" si="191"/>
        <v>0.16238734234734759</v>
      </c>
      <c r="K3912">
        <v>3907</v>
      </c>
      <c r="L3912" s="14">
        <v>2.0947016894786101E-3</v>
      </c>
      <c r="M3912" s="14">
        <v>-0.21266808091293801</v>
      </c>
    </row>
    <row r="3913" spans="1:13" x14ac:dyDescent="0.55000000000000004">
      <c r="A3913">
        <v>3908</v>
      </c>
      <c r="C3913">
        <f t="shared" si="189"/>
        <v>0.23239157101085126</v>
      </c>
      <c r="D3913">
        <f t="shared" si="190"/>
        <v>-1.4333662675132519E-3</v>
      </c>
      <c r="E3913" s="2">
        <f t="shared" si="191"/>
        <v>0.13781201156844586</v>
      </c>
      <c r="K3913">
        <v>3908</v>
      </c>
      <c r="L3913" s="14">
        <v>2.1679076428218901E-3</v>
      </c>
      <c r="M3913" s="14">
        <v>-0.13883883125766699</v>
      </c>
    </row>
    <row r="3914" spans="1:13" x14ac:dyDescent="0.55000000000000004">
      <c r="A3914">
        <v>3909</v>
      </c>
      <c r="C3914">
        <f t="shared" si="189"/>
        <v>0.21615270846923407</v>
      </c>
      <c r="D3914">
        <f t="shared" si="190"/>
        <v>-2.0669090109199399E-3</v>
      </c>
      <c r="E3914" s="2">
        <f t="shared" si="191"/>
        <v>6.070765930736171E-2</v>
      </c>
      <c r="K3914">
        <v>3909</v>
      </c>
      <c r="L3914" s="14">
        <v>1.69814767829778E-3</v>
      </c>
      <c r="M3914" s="14">
        <v>-3.0236535020334101E-2</v>
      </c>
    </row>
    <row r="3915" spans="1:13" x14ac:dyDescent="0.55000000000000004">
      <c r="A3915">
        <v>3910</v>
      </c>
      <c r="C3915">
        <f t="shared" si="189"/>
        <v>0.14566407223942968</v>
      </c>
      <c r="D3915">
        <f t="shared" si="190"/>
        <v>-2.1817011595708768E-3</v>
      </c>
      <c r="E3915" s="2">
        <f t="shared" si="191"/>
        <v>3.5671214046870073E-3</v>
      </c>
      <c r="K3915">
        <v>3910</v>
      </c>
      <c r="L3915" s="14">
        <v>8.0307609320060599E-4</v>
      </c>
      <c r="M3915" s="14">
        <v>8.5938688986686898E-2</v>
      </c>
    </row>
    <row r="3916" spans="1:13" x14ac:dyDescent="0.55000000000000004">
      <c r="A3916">
        <v>3911</v>
      </c>
      <c r="C3916">
        <f t="shared" si="189"/>
        <v>3.8616824234234397E-2</v>
      </c>
      <c r="D3916">
        <f t="shared" si="190"/>
        <v>-1.7489323037909725E-3</v>
      </c>
      <c r="E3916" s="2">
        <f t="shared" si="191"/>
        <v>2.0156392635357019E-2</v>
      </c>
      <c r="K3916">
        <v>3911</v>
      </c>
      <c r="L3916" s="14">
        <v>-2.9313088136105999E-4</v>
      </c>
      <c r="M3916" s="14">
        <v>0.18059003521207001</v>
      </c>
    </row>
    <row r="3917" spans="1:13" x14ac:dyDescent="0.55000000000000004">
      <c r="A3917">
        <v>3912</v>
      </c>
      <c r="C3917">
        <f t="shared" si="189"/>
        <v>-7.812243267701513E-2</v>
      </c>
      <c r="D3917">
        <f t="shared" si="190"/>
        <v>-8.7721830432511624E-4</v>
      </c>
      <c r="E3917" s="2">
        <f t="shared" si="191"/>
        <v>9.4946512344189979E-2</v>
      </c>
      <c r="K3917">
        <v>3912</v>
      </c>
      <c r="L3917" s="14">
        <v>-1.3159214082338799E-3</v>
      </c>
      <c r="M3917" s="14">
        <v>0.23001148681934599</v>
      </c>
    </row>
    <row r="3918" spans="1:13" x14ac:dyDescent="0.55000000000000004">
      <c r="A3918">
        <v>3913</v>
      </c>
      <c r="C3918">
        <f t="shared" si="189"/>
        <v>-0.17525460567655907</v>
      </c>
      <c r="D3918">
        <f t="shared" si="190"/>
        <v>2.1465899923159032E-4</v>
      </c>
      <c r="E3918" s="2">
        <f t="shared" si="191"/>
        <v>0.15767232018975494</v>
      </c>
      <c r="K3918">
        <v>3913</v>
      </c>
      <c r="L3918" s="14">
        <v>-2.0091312550307599E-3</v>
      </c>
      <c r="M3918" s="14">
        <v>0.221825134665044</v>
      </c>
    </row>
    <row r="3919" spans="1:13" x14ac:dyDescent="0.55000000000000004">
      <c r="A3919">
        <v>3914</v>
      </c>
      <c r="C3919">
        <f t="shared" si="189"/>
        <v>-0.22840156672490294</v>
      </c>
      <c r="D3919">
        <f t="shared" si="190"/>
        <v>1.2526614186206522E-3</v>
      </c>
      <c r="E3919" s="2">
        <f t="shared" si="191"/>
        <v>0.14936900737774328</v>
      </c>
      <c r="K3919">
        <v>3914</v>
      </c>
      <c r="L3919" s="14">
        <v>-2.1991417152597598E-3</v>
      </c>
      <c r="M3919" s="14">
        <v>0.15808130143065099</v>
      </c>
    </row>
    <row r="3920" spans="1:13" x14ac:dyDescent="0.55000000000000004">
      <c r="A3920">
        <v>3915</v>
      </c>
      <c r="C3920">
        <f t="shared" si="189"/>
        <v>-0.22422454884946044</v>
      </c>
      <c r="D3920">
        <f t="shared" si="190"/>
        <v>1.9762722259596007E-3</v>
      </c>
      <c r="E3920" s="2">
        <f t="shared" si="191"/>
        <v>7.7824023461680367E-2</v>
      </c>
      <c r="K3920">
        <v>3915</v>
      </c>
      <c r="L3920" s="14">
        <v>-1.8383634904171799E-3</v>
      </c>
      <c r="M3920" s="14">
        <v>5.4745025587753703E-2</v>
      </c>
    </row>
    <row r="3921" spans="1:13" x14ac:dyDescent="0.55000000000000004">
      <c r="A3921">
        <v>3916</v>
      </c>
      <c r="C3921">
        <f t="shared" si="189"/>
        <v>-0.16377189549128943</v>
      </c>
      <c r="D3921">
        <f t="shared" si="190"/>
        <v>2.2038803610960021E-3</v>
      </c>
      <c r="E3921" s="2">
        <f t="shared" si="191"/>
        <v>1.029604197024018E-2</v>
      </c>
      <c r="K3921">
        <v>3916</v>
      </c>
      <c r="L3921" s="14">
        <v>-1.0171557250204799E-3</v>
      </c>
      <c r="M3921" s="14">
        <v>-6.2302481527079602E-2</v>
      </c>
    </row>
    <row r="3922" spans="1:13" x14ac:dyDescent="0.55000000000000004">
      <c r="A3922">
        <v>3917</v>
      </c>
      <c r="C3922">
        <f t="shared" si="189"/>
        <v>-6.2215948404102515E-2</v>
      </c>
      <c r="D3922">
        <f t="shared" si="190"/>
        <v>1.8783609797178649E-3</v>
      </c>
      <c r="E3922" s="2">
        <f t="shared" si="191"/>
        <v>1.0308340340126523E-2</v>
      </c>
      <c r="K3922">
        <v>3917</v>
      </c>
      <c r="L3922" s="14">
        <v>5.8805001683604797E-5</v>
      </c>
      <c r="M3922" s="14">
        <v>-0.16374594564691999</v>
      </c>
    </row>
    <row r="3923" spans="1:13" x14ac:dyDescent="0.55000000000000004">
      <c r="A3923">
        <v>3918</v>
      </c>
      <c r="C3923">
        <f t="shared" si="189"/>
        <v>5.4954890325589846E-2</v>
      </c>
      <c r="D3923">
        <f t="shared" si="190"/>
        <v>1.0814125851378025E-3</v>
      </c>
      <c r="E3923" s="2">
        <f t="shared" si="191"/>
        <v>7.7915294325888271E-2</v>
      </c>
      <c r="K3923">
        <v>3918</v>
      </c>
      <c r="L3923" s="14">
        <v>1.12003765091629E-3</v>
      </c>
      <c r="M3923" s="14">
        <v>-0.22417822187339001</v>
      </c>
    </row>
    <row r="3924" spans="1:13" x14ac:dyDescent="0.55000000000000004">
      <c r="A3924">
        <v>3919</v>
      </c>
      <c r="C3924">
        <f t="shared" si="189"/>
        <v>0.15833320994073807</v>
      </c>
      <c r="D3924">
        <f t="shared" si="190"/>
        <v>1.3052426056840778E-5</v>
      </c>
      <c r="E3924" s="2">
        <f t="shared" si="191"/>
        <v>0.149611827670938</v>
      </c>
      <c r="K3924">
        <v>3919</v>
      </c>
      <c r="L3924" s="14">
        <v>1.90074992226784E-3</v>
      </c>
      <c r="M3924" s="14">
        <v>-0.22846367173094501</v>
      </c>
    </row>
    <row r="3925" spans="1:13" x14ac:dyDescent="0.55000000000000004">
      <c r="A3925">
        <v>3920</v>
      </c>
      <c r="C3925">
        <f t="shared" si="189"/>
        <v>0.22197323125948584</v>
      </c>
      <c r="D3925">
        <f t="shared" si="190"/>
        <v>-1.0585836168269926E-3</v>
      </c>
      <c r="E3925" s="2">
        <f t="shared" si="191"/>
        <v>0.15800800614179084</v>
      </c>
      <c r="K3925">
        <v>3920</v>
      </c>
      <c r="L3925" s="14">
        <v>2.2054075841909499E-3</v>
      </c>
      <c r="M3925" s="14">
        <v>-0.17552897771776099</v>
      </c>
    </row>
    <row r="3926" spans="1:13" x14ac:dyDescent="0.55000000000000004">
      <c r="A3926">
        <v>3921</v>
      </c>
      <c r="C3926">
        <f t="shared" si="189"/>
        <v>0.22990265035783192</v>
      </c>
      <c r="D3926">
        <f t="shared" si="190"/>
        <v>-1.86453748507552E-3</v>
      </c>
      <c r="E3926" s="2">
        <f t="shared" si="191"/>
        <v>9.5193607227935906E-2</v>
      </c>
      <c r="K3926">
        <v>3921</v>
      </c>
      <c r="L3926" s="14">
        <v>1.9577072352980501E-3</v>
      </c>
      <c r="M3926" s="14">
        <v>-7.86319623324397E-2</v>
      </c>
    </row>
    <row r="3927" spans="1:13" x14ac:dyDescent="0.55000000000000004">
      <c r="A3927">
        <v>3922</v>
      </c>
      <c r="C3927">
        <f t="shared" si="189"/>
        <v>0.1801313501797317</v>
      </c>
      <c r="D3927">
        <f t="shared" si="190"/>
        <v>-2.2025317459019372E-3</v>
      </c>
      <c r="E3927" s="2">
        <f t="shared" si="191"/>
        <v>2.0213001092818206E-2</v>
      </c>
      <c r="K3927">
        <v>3922</v>
      </c>
      <c r="L3927" s="14">
        <v>1.2196869645907599E-3</v>
      </c>
      <c r="M3927" s="14">
        <v>3.7958915816321402E-2</v>
      </c>
    </row>
    <row r="3928" spans="1:13" x14ac:dyDescent="0.55000000000000004">
      <c r="A3928">
        <v>3923</v>
      </c>
      <c r="C3928">
        <f t="shared" si="189"/>
        <v>8.5150877975705641E-2</v>
      </c>
      <c r="D3928">
        <f t="shared" si="190"/>
        <v>-1.9877369641995183E-3</v>
      </c>
      <c r="E3928" s="2">
        <f t="shared" si="191"/>
        <v>3.5870360972668084E-3</v>
      </c>
      <c r="K3928">
        <v>3923</v>
      </c>
      <c r="L3928" s="14">
        <v>1.7618852721311499E-4</v>
      </c>
      <c r="M3928" s="14">
        <v>0.14504274801886599</v>
      </c>
    </row>
    <row r="3929" spans="1:13" x14ac:dyDescent="0.55000000000000004">
      <c r="A3929">
        <v>3924</v>
      </c>
      <c r="C3929">
        <f t="shared" si="189"/>
        <v>-3.1200669763210918E-2</v>
      </c>
      <c r="D3929">
        <f t="shared" si="190"/>
        <v>-1.2740621026547647E-3</v>
      </c>
      <c r="E3929" s="2">
        <f t="shared" si="191"/>
        <v>6.1009194618081186E-2</v>
      </c>
      <c r="K3929">
        <v>3924</v>
      </c>
      <c r="L3929" s="14">
        <v>-9.1143741979933101E-4</v>
      </c>
      <c r="M3929" s="14">
        <v>0.21579972420020199</v>
      </c>
    </row>
    <row r="3930" spans="1:13" x14ac:dyDescent="0.55000000000000004">
      <c r="A3930">
        <v>3925</v>
      </c>
      <c r="C3930">
        <f t="shared" si="189"/>
        <v>-0.13972150704949868</v>
      </c>
      <c r="D3930">
        <f t="shared" si="190"/>
        <v>-2.4062450844198767E-4</v>
      </c>
      <c r="E3930" s="2">
        <f t="shared" si="191"/>
        <v>0.13855504468972232</v>
      </c>
      <c r="K3930">
        <v>3925</v>
      </c>
      <c r="L3930" s="14">
        <v>-1.7707882108757701E-3</v>
      </c>
      <c r="M3930" s="14">
        <v>0.23250832073129901</v>
      </c>
    </row>
    <row r="3931" spans="1:13" x14ac:dyDescent="0.55000000000000004">
      <c r="A3931">
        <v>3926</v>
      </c>
      <c r="C3931">
        <f t="shared" si="189"/>
        <v>-0.21317519116135342</v>
      </c>
      <c r="D3931">
        <f t="shared" si="190"/>
        <v>8.5320476541271898E-4</v>
      </c>
      <c r="E3931" s="2">
        <f t="shared" si="191"/>
        <v>0.16334446262007576</v>
      </c>
      <c r="K3931">
        <v>3926</v>
      </c>
      <c r="L3931" s="14">
        <v>-2.18663410936584E-3</v>
      </c>
      <c r="M3931" s="14">
        <v>0.19098376595833699</v>
      </c>
    </row>
    <row r="3932" spans="1:13" x14ac:dyDescent="0.55000000000000004">
      <c r="A3932">
        <v>3927</v>
      </c>
      <c r="C3932">
        <f t="shared" si="189"/>
        <v>-0.23312639566957885</v>
      </c>
      <c r="D3932">
        <f t="shared" si="190"/>
        <v>1.7328976272943046E-3</v>
      </c>
      <c r="E3932" s="2">
        <f t="shared" si="191"/>
        <v>0.11205926162608416</v>
      </c>
      <c r="K3932">
        <v>3927</v>
      </c>
      <c r="L3932" s="14">
        <v>-2.0548239302720199E-3</v>
      </c>
      <c r="M3932" s="14">
        <v>0.10162614222383901</v>
      </c>
    </row>
    <row r="3933" spans="1:13" x14ac:dyDescent="0.55000000000000004">
      <c r="A3933">
        <v>3928</v>
      </c>
      <c r="C3933">
        <f t="shared" si="189"/>
        <v>-0.19456778877926917</v>
      </c>
      <c r="D3933">
        <f t="shared" si="190"/>
        <v>2.1776697113088232E-3</v>
      </c>
      <c r="E3933" s="2">
        <f t="shared" si="191"/>
        <v>3.2899941243961318E-2</v>
      </c>
      <c r="K3933">
        <v>3928</v>
      </c>
      <c r="L3933" s="14">
        <v>-1.4083703506393599E-3</v>
      </c>
      <c r="M3933" s="14">
        <v>-1.31843792734345E-2</v>
      </c>
    </row>
    <row r="3934" spans="1:13" x14ac:dyDescent="0.55000000000000004">
      <c r="A3934">
        <v>3929</v>
      </c>
      <c r="C3934">
        <f t="shared" si="189"/>
        <v>-0.10717676807045884</v>
      </c>
      <c r="D3934">
        <f t="shared" si="190"/>
        <v>2.0758925994257393E-3</v>
      </c>
      <c r="E3934" s="2">
        <f t="shared" si="191"/>
        <v>3.0681106598476554E-4</v>
      </c>
      <c r="K3934">
        <v>3929</v>
      </c>
      <c r="L3934" s="14">
        <v>-4.09181679793716E-4</v>
      </c>
      <c r="M3934" s="14">
        <v>-0.12469279119172599</v>
      </c>
    </row>
    <row r="3935" spans="1:13" x14ac:dyDescent="0.55000000000000004">
      <c r="A3935">
        <v>3930</v>
      </c>
      <c r="C3935">
        <f t="shared" si="189"/>
        <v>7.1133623179579514E-3</v>
      </c>
      <c r="D3935">
        <f t="shared" si="190"/>
        <v>1.4531102014335431E-3</v>
      </c>
      <c r="E3935" s="2">
        <f t="shared" si="191"/>
        <v>4.4979827647766826E-2</v>
      </c>
      <c r="K3935">
        <v>3930</v>
      </c>
      <c r="L3935" s="14">
        <v>6.9248908113512305E-4</v>
      </c>
      <c r="M3935" s="14">
        <v>-0.204971120018131</v>
      </c>
    </row>
    <row r="3936" spans="1:13" x14ac:dyDescent="0.55000000000000004">
      <c r="A3936">
        <v>3931</v>
      </c>
      <c r="C3936">
        <f t="shared" si="189"/>
        <v>0.11961818870234824</v>
      </c>
      <c r="D3936">
        <f t="shared" si="190"/>
        <v>4.6562777201432349E-4</v>
      </c>
      <c r="E3936" s="2">
        <f t="shared" si="191"/>
        <v>0.12498441471856914</v>
      </c>
      <c r="K3936">
        <v>3931</v>
      </c>
      <c r="L3936" s="14">
        <v>1.62072165580329E-3</v>
      </c>
      <c r="M3936" s="14">
        <v>-0.23391316028748199</v>
      </c>
    </row>
    <row r="3937" spans="1:13" x14ac:dyDescent="0.55000000000000004">
      <c r="A3937">
        <v>3932</v>
      </c>
      <c r="C3937">
        <f t="shared" si="189"/>
        <v>0.20210137107295492</v>
      </c>
      <c r="D3937">
        <f t="shared" si="190"/>
        <v>-6.3871741351043023E-4</v>
      </c>
      <c r="E3937" s="2">
        <f t="shared" si="191"/>
        <v>0.16513785253356456</v>
      </c>
      <c r="K3937">
        <v>3932</v>
      </c>
      <c r="L3937" s="14">
        <v>2.1430344375483099E-3</v>
      </c>
      <c r="M3937" s="14">
        <v>-0.204270198470935</v>
      </c>
    </row>
    <row r="3938" spans="1:13" x14ac:dyDescent="0.55000000000000004">
      <c r="A3938">
        <v>3933</v>
      </c>
      <c r="C3938">
        <f t="shared" si="189"/>
        <v>0.2338613692646109</v>
      </c>
      <c r="D3938">
        <f t="shared" si="190"/>
        <v>-1.5827579913546123E-3</v>
      </c>
      <c r="E3938" s="2">
        <f t="shared" si="191"/>
        <v>0.1276832049004161</v>
      </c>
      <c r="K3938">
        <v>3933</v>
      </c>
      <c r="L3938" s="14">
        <v>2.1286109499888701E-3</v>
      </c>
      <c r="M3938" s="14">
        <v>-0.123466498247029</v>
      </c>
    </row>
    <row r="3939" spans="1:13" x14ac:dyDescent="0.55000000000000004">
      <c r="A3939">
        <v>3934</v>
      </c>
      <c r="C3939">
        <f t="shared" si="189"/>
        <v>0.20692709317739286</v>
      </c>
      <c r="D3939">
        <f t="shared" si="190"/>
        <v>-2.1295596752601651E-3</v>
      </c>
      <c r="E3939" s="2">
        <f t="shared" si="191"/>
        <v>4.7815230991833345E-2</v>
      </c>
      <c r="K3939">
        <v>3934</v>
      </c>
      <c r="L3939" s="14">
        <v>1.5810636450610701E-3</v>
      </c>
      <c r="M3939" s="14">
        <v>-1.1739847606607101E-2</v>
      </c>
    </row>
    <row r="3940" spans="1:13" x14ac:dyDescent="0.55000000000000004">
      <c r="A3940">
        <v>3935</v>
      </c>
      <c r="C3940">
        <f t="shared" si="189"/>
        <v>0.12805847837969878</v>
      </c>
      <c r="D3940">
        <f t="shared" si="190"/>
        <v>-2.1418867682317954E-3</v>
      </c>
      <c r="E3940" s="2">
        <f t="shared" si="191"/>
        <v>6.3158513904525582E-4</v>
      </c>
      <c r="K3940">
        <v>3935</v>
      </c>
      <c r="L3940" s="14">
        <v>6.3752914202094097E-4</v>
      </c>
      <c r="M3940" s="14">
        <v>0.10292712069561701</v>
      </c>
    </row>
    <row r="3941" spans="1:13" x14ac:dyDescent="0.55000000000000004">
      <c r="A3941">
        <v>3936</v>
      </c>
      <c r="C3941">
        <f t="shared" si="189"/>
        <v>1.7049884768950918E-2</v>
      </c>
      <c r="D3941">
        <f t="shared" si="190"/>
        <v>-1.6166454297790499E-3</v>
      </c>
      <c r="E3941" s="2">
        <f t="shared" si="191"/>
        <v>3.0542968923111445E-2</v>
      </c>
      <c r="K3941">
        <v>3936</v>
      </c>
      <c r="L3941" s="14">
        <v>-4.65678489582003E-4</v>
      </c>
      <c r="M3941" s="14">
        <v>0.19181535310612399</v>
      </c>
    </row>
    <row r="3942" spans="1:13" x14ac:dyDescent="0.55000000000000004">
      <c r="A3942">
        <v>3937</v>
      </c>
      <c r="C3942">
        <f t="shared" si="189"/>
        <v>-9.8237870537171965E-2</v>
      </c>
      <c r="D3942">
        <f t="shared" si="190"/>
        <v>-6.8566016462982143E-4</v>
      </c>
      <c r="E3942" s="2">
        <f t="shared" si="191"/>
        <v>0.10949488341501637</v>
      </c>
      <c r="K3942">
        <v>3937</v>
      </c>
      <c r="L3942" s="14">
        <v>-1.4522540546095101E-3</v>
      </c>
      <c r="M3942" s="14">
        <v>0.23266224039514</v>
      </c>
    </row>
    <row r="3943" spans="1:13" x14ac:dyDescent="0.55000000000000004">
      <c r="A3943">
        <v>3938</v>
      </c>
      <c r="C3943">
        <f t="shared" si="189"/>
        <v>-0.18886999102847796</v>
      </c>
      <c r="D3943">
        <f t="shared" si="190"/>
        <v>4.1741134927195231E-4</v>
      </c>
      <c r="E3943" s="2">
        <f t="shared" si="191"/>
        <v>0.16330280469579564</v>
      </c>
      <c r="K3943">
        <v>3938</v>
      </c>
      <c r="L3943" s="14">
        <v>-2.07510358252998E-3</v>
      </c>
      <c r="M3943" s="14">
        <v>0.21523742624543901</v>
      </c>
    </row>
    <row r="3944" spans="1:13" x14ac:dyDescent="0.55000000000000004">
      <c r="A3944">
        <v>3939</v>
      </c>
      <c r="C3944">
        <f t="shared" si="189"/>
        <v>-0.23209972483496019</v>
      </c>
      <c r="D3944">
        <f t="shared" si="190"/>
        <v>1.4157214128272988E-3</v>
      </c>
      <c r="E3944" s="2">
        <f t="shared" si="191"/>
        <v>0.14137960081811635</v>
      </c>
      <c r="K3944">
        <v>3939</v>
      </c>
      <c r="L3944" s="14">
        <v>-2.17823054519776E-3</v>
      </c>
      <c r="M3944" s="14">
        <v>0.14390506345651399</v>
      </c>
    </row>
    <row r="3945" spans="1:13" x14ac:dyDescent="0.55000000000000004">
      <c r="A3945">
        <v>3940</v>
      </c>
      <c r="C3945">
        <f t="shared" si="189"/>
        <v>-0.21707731998289656</v>
      </c>
      <c r="D3945">
        <f t="shared" si="190"/>
        <v>2.058715242818419E-3</v>
      </c>
      <c r="E3945" s="2">
        <f t="shared" si="191"/>
        <v>6.4317070812943605E-2</v>
      </c>
      <c r="K3945">
        <v>3940</v>
      </c>
      <c r="L3945" s="14">
        <v>-1.7358061550594901E-3</v>
      </c>
      <c r="M3945" s="14">
        <v>3.6530784802702901E-2</v>
      </c>
    </row>
    <row r="3946" spans="1:13" x14ac:dyDescent="0.55000000000000004">
      <c r="A3946">
        <v>3941</v>
      </c>
      <c r="C3946">
        <f t="shared" si="189"/>
        <v>-0.14757308344198075</v>
      </c>
      <c r="D3946">
        <f t="shared" si="190"/>
        <v>2.1850149411363423E-3</v>
      </c>
      <c r="E3946" s="2">
        <f t="shared" si="191"/>
        <v>4.5670872052459167E-3</v>
      </c>
      <c r="K3946">
        <v>3941</v>
      </c>
      <c r="L3946" s="14">
        <v>-8.5863834522694903E-4</v>
      </c>
      <c r="M3946" s="14">
        <v>-7.9992855525482007E-2</v>
      </c>
    </row>
    <row r="3947" spans="1:13" x14ac:dyDescent="0.55000000000000004">
      <c r="A3947">
        <v>3942</v>
      </c>
      <c r="C3947">
        <f t="shared" si="189"/>
        <v>-4.1031113552594138E-2</v>
      </c>
      <c r="D3947">
        <f t="shared" si="190"/>
        <v>1.7629219456993318E-3</v>
      </c>
      <c r="E3947" s="2">
        <f t="shared" si="191"/>
        <v>1.834688546497977E-2</v>
      </c>
      <c r="K3947">
        <v>3942</v>
      </c>
      <c r="L3947" s="14">
        <v>2.3358076477326701E-4</v>
      </c>
      <c r="M3947" s="14">
        <v>-0.17648178894766101</v>
      </c>
    </row>
    <row r="3948" spans="1:13" x14ac:dyDescent="0.55000000000000004">
      <c r="A3948">
        <v>3943</v>
      </c>
      <c r="C3948">
        <f t="shared" si="189"/>
        <v>7.580880097256279E-2</v>
      </c>
      <c r="D3948">
        <f t="shared" si="190"/>
        <v>8.9837270133579178E-4</v>
      </c>
      <c r="E3948" s="2">
        <f t="shared" si="191"/>
        <v>9.2768101944916401E-2</v>
      </c>
      <c r="K3948">
        <v>3943</v>
      </c>
      <c r="L3948" s="14">
        <v>1.26729812320615E-3</v>
      </c>
      <c r="M3948" s="14">
        <v>-0.22876976351436301</v>
      </c>
    </row>
    <row r="3949" spans="1:13" x14ac:dyDescent="0.55000000000000004">
      <c r="A3949">
        <v>3944</v>
      </c>
      <c r="C3949">
        <f t="shared" si="189"/>
        <v>0.17362230437634477</v>
      </c>
      <c r="D3949">
        <f t="shared" si="190"/>
        <v>-1.9164915486896849E-4</v>
      </c>
      <c r="E3949" s="2">
        <f t="shared" si="191"/>
        <v>0.15791343625435364</v>
      </c>
      <c r="K3949">
        <v>3944</v>
      </c>
      <c r="L3949" s="14">
        <v>1.98361280493526E-3</v>
      </c>
      <c r="M3949" s="14">
        <v>-0.22376093162431199</v>
      </c>
    </row>
    <row r="3950" spans="1:13" x14ac:dyDescent="0.55000000000000004">
      <c r="A3950">
        <v>3945</v>
      </c>
      <c r="C3950">
        <f t="shared" si="189"/>
        <v>0.2278602690490816</v>
      </c>
      <c r="D3950">
        <f t="shared" si="190"/>
        <v>-1.2335711128319707E-3</v>
      </c>
      <c r="E3950" s="2">
        <f t="shared" si="191"/>
        <v>0.15254496813297094</v>
      </c>
      <c r="K3950">
        <v>3945</v>
      </c>
      <c r="L3950" s="14">
        <v>2.2031193542278601E-3</v>
      </c>
      <c r="M3950" s="14">
        <v>-0.16270978629690999</v>
      </c>
    </row>
    <row r="3951" spans="1:13" x14ac:dyDescent="0.55000000000000004">
      <c r="A3951">
        <v>3946</v>
      </c>
      <c r="C3951">
        <f t="shared" si="189"/>
        <v>0.22491010910502679</v>
      </c>
      <c r="D3951">
        <f t="shared" si="190"/>
        <v>-1.9658927231061161E-3</v>
      </c>
      <c r="E3951" s="2">
        <f t="shared" si="191"/>
        <v>8.169140020049169E-2</v>
      </c>
      <c r="K3951">
        <v>3946</v>
      </c>
      <c r="L3951" s="14">
        <v>1.8708409940938601E-3</v>
      </c>
      <c r="M3951" s="14">
        <v>-6.0906965613212703E-2</v>
      </c>
    </row>
    <row r="3952" spans="1:13" x14ac:dyDescent="0.55000000000000004">
      <c r="A3952">
        <v>3947</v>
      </c>
      <c r="C3952">
        <f t="shared" si="189"/>
        <v>0.16551225250455995</v>
      </c>
      <c r="D3952">
        <f t="shared" si="190"/>
        <v>-2.2048166976113776E-3</v>
      </c>
      <c r="E3952" s="2">
        <f t="shared" si="191"/>
        <v>1.1960018622334133E-2</v>
      </c>
      <c r="K3952">
        <v>3947</v>
      </c>
      <c r="L3952" s="14">
        <v>1.0699989011341E-3</v>
      </c>
      <c r="M3952" s="14">
        <v>5.6150382447697197E-2</v>
      </c>
    </row>
    <row r="3953" spans="1:13" x14ac:dyDescent="0.55000000000000004">
      <c r="A3953">
        <v>3948</v>
      </c>
      <c r="C3953">
        <f t="shared" si="189"/>
        <v>6.4574309248556672E-2</v>
      </c>
      <c r="D3953">
        <f t="shared" si="190"/>
        <v>-1.8903781548730055E-3</v>
      </c>
      <c r="E3953" s="2">
        <f t="shared" si="191"/>
        <v>8.9435245521744793E-3</v>
      </c>
      <c r="K3953">
        <v>3948</v>
      </c>
      <c r="L3953" s="14">
        <v>1.16894559403217E-6</v>
      </c>
      <c r="M3953" s="14">
        <v>0.15914451889289699</v>
      </c>
    </row>
    <row r="3954" spans="1:13" x14ac:dyDescent="0.55000000000000004">
      <c r="A3954">
        <v>3949</v>
      </c>
      <c r="C3954">
        <f t="shared" si="189"/>
        <v>-5.2570424511595153E-2</v>
      </c>
      <c r="D3954">
        <f t="shared" si="190"/>
        <v>-1.10149454127089E-3</v>
      </c>
      <c r="E3954" s="2">
        <f t="shared" si="191"/>
        <v>7.5542713703396755E-2</v>
      </c>
      <c r="K3954">
        <v>3949</v>
      </c>
      <c r="L3954" s="14">
        <v>-1.0679537796216699E-3</v>
      </c>
      <c r="M3954" s="14">
        <v>0.22227992332045099</v>
      </c>
    </row>
    <row r="3955" spans="1:13" x14ac:dyDescent="0.55000000000000004">
      <c r="A3955">
        <v>3950</v>
      </c>
      <c r="C3955">
        <f t="shared" si="189"/>
        <v>-0.15652108981596405</v>
      </c>
      <c r="D3955">
        <f t="shared" si="190"/>
        <v>-3.61590154725197E-5</v>
      </c>
      <c r="E3955" s="2">
        <f t="shared" si="191"/>
        <v>0.14920067482531271</v>
      </c>
      <c r="K3955">
        <v>3950</v>
      </c>
      <c r="L3955" s="14">
        <v>-1.86960085562687E-3</v>
      </c>
      <c r="M3955" s="14">
        <v>0.229743942027863</v>
      </c>
    </row>
    <row r="3956" spans="1:13" x14ac:dyDescent="0.55000000000000004">
      <c r="A3956">
        <v>3951</v>
      </c>
      <c r="C3956">
        <f t="shared" si="189"/>
        <v>-0.22118826077877229</v>
      </c>
      <c r="D3956">
        <f t="shared" si="190"/>
        <v>1.0382516610237173E-3</v>
      </c>
      <c r="E3956" s="2">
        <f t="shared" si="191"/>
        <v>0.16068507255782985</v>
      </c>
      <c r="K3956">
        <v>3951</v>
      </c>
      <c r="L3956" s="14">
        <v>-2.2029947991786302E-3</v>
      </c>
      <c r="M3956" s="14">
        <v>0.17966716522645201</v>
      </c>
    </row>
    <row r="3957" spans="1:13" x14ac:dyDescent="0.55000000000000004">
      <c r="A3957">
        <v>3952</v>
      </c>
      <c r="C3957">
        <f t="shared" si="189"/>
        <v>-0.23034184056598506</v>
      </c>
      <c r="D3957">
        <f t="shared" si="190"/>
        <v>1.852083055227645E-3</v>
      </c>
      <c r="E3957" s="2">
        <f t="shared" si="191"/>
        <v>9.9183092343965176E-2</v>
      </c>
      <c r="K3957">
        <v>3952</v>
      </c>
      <c r="L3957" s="14">
        <v>-1.9846350288885502E-3</v>
      </c>
      <c r="M3957" s="14">
        <v>8.4591632319901106E-2</v>
      </c>
    </row>
    <row r="3958" spans="1:13" x14ac:dyDescent="0.55000000000000004">
      <c r="A3958">
        <v>3953</v>
      </c>
      <c r="C3958">
        <f t="shared" si="189"/>
        <v>-0.18168447359190015</v>
      </c>
      <c r="D3958">
        <f t="shared" si="190"/>
        <v>2.2010806413827267E-3</v>
      </c>
      <c r="E3958" s="2">
        <f t="shared" si="191"/>
        <v>2.2504222374777842E-2</v>
      </c>
      <c r="K3958">
        <v>3953</v>
      </c>
      <c r="L3958" s="14">
        <v>-1.2692111038314401E-3</v>
      </c>
      <c r="M3958" s="14">
        <v>-3.16703996695583E-2</v>
      </c>
    </row>
    <row r="3959" spans="1:13" x14ac:dyDescent="0.55000000000000004">
      <c r="A3959">
        <v>3954</v>
      </c>
      <c r="C3959">
        <f t="shared" si="189"/>
        <v>-8.7428133352672549E-2</v>
      </c>
      <c r="D3959">
        <f t="shared" si="190"/>
        <v>1.9976533816562858E-3</v>
      </c>
      <c r="E3959" s="2">
        <f t="shared" si="191"/>
        <v>2.7638414953189924E-3</v>
      </c>
      <c r="K3959">
        <v>3954</v>
      </c>
      <c r="L3959" s="14">
        <v>-2.3590538420568399E-4</v>
      </c>
      <c r="M3959" s="14">
        <v>-0.14000038359288</v>
      </c>
    </row>
    <row r="3960" spans="1:13" x14ac:dyDescent="0.55000000000000004">
      <c r="A3960">
        <v>3955</v>
      </c>
      <c r="C3960">
        <f t="shared" si="189"/>
        <v>2.8770825520315693E-2</v>
      </c>
      <c r="D3960">
        <f t="shared" si="190"/>
        <v>1.2928572303275252E-3</v>
      </c>
      <c r="E3960" s="2">
        <f t="shared" si="191"/>
        <v>5.8582019963674369E-2</v>
      </c>
      <c r="K3960">
        <v>3955</v>
      </c>
      <c r="L3960" s="14">
        <v>8.5648430234514395E-4</v>
      </c>
      <c r="M3960" s="14">
        <v>-0.21326640294603899</v>
      </c>
    </row>
    <row r="3961" spans="1:13" x14ac:dyDescent="0.55000000000000004">
      <c r="A3961">
        <v>3956</v>
      </c>
      <c r="C3961">
        <f t="shared" si="189"/>
        <v>0.13774891362858899</v>
      </c>
      <c r="D3961">
        <f t="shared" si="190"/>
        <v>2.635811654547354E-4</v>
      </c>
      <c r="E3961" s="2">
        <f t="shared" si="191"/>
        <v>0.13754265975906213</v>
      </c>
      <c r="K3961">
        <v>3956</v>
      </c>
      <c r="L3961" s="14">
        <v>1.7343621821307601E-3</v>
      </c>
      <c r="M3961" s="14">
        <v>-0.23311852867264901</v>
      </c>
    </row>
    <row r="3962" spans="1:13" x14ac:dyDescent="0.55000000000000004">
      <c r="A3962">
        <v>3957</v>
      </c>
      <c r="C3962">
        <f t="shared" si="189"/>
        <v>0.21215492793209115</v>
      </c>
      <c r="D3962">
        <f t="shared" si="190"/>
        <v>-8.3184821608218323E-4</v>
      </c>
      <c r="E3962" s="2">
        <f t="shared" si="191"/>
        <v>0.16543710274743417</v>
      </c>
      <c r="K3962">
        <v>3957</v>
      </c>
      <c r="L3962" s="14">
        <v>2.1778582941998602E-3</v>
      </c>
      <c r="M3962" s="14">
        <v>-0.19458467273083199</v>
      </c>
    </row>
    <row r="3963" spans="1:13" x14ac:dyDescent="0.55000000000000004">
      <c r="A3963">
        <v>3958</v>
      </c>
      <c r="C3963">
        <f t="shared" si="189"/>
        <v>0.23331452719707688</v>
      </c>
      <c r="D3963">
        <f t="shared" si="190"/>
        <v>-1.7185012293675841E-3</v>
      </c>
      <c r="E3963" s="2">
        <f t="shared" si="191"/>
        <v>0.11602907320898992</v>
      </c>
      <c r="K3963">
        <v>3958</v>
      </c>
      <c r="L3963" s="14">
        <v>2.0758962860346099E-3</v>
      </c>
      <c r="M3963" s="14">
        <v>-0.107315878387906</v>
      </c>
    </row>
    <row r="3964" spans="1:13" x14ac:dyDescent="0.55000000000000004">
      <c r="A3964">
        <v>3959</v>
      </c>
      <c r="C3964">
        <f t="shared" si="189"/>
        <v>0.1959170980156234</v>
      </c>
      <c r="D3964">
        <f t="shared" si="190"/>
        <v>-2.1738466572135337E-3</v>
      </c>
      <c r="E3964" s="2">
        <f t="shared" si="191"/>
        <v>3.5753611670704899E-2</v>
      </c>
      <c r="K3964">
        <v>3959</v>
      </c>
      <c r="L3964" s="14">
        <v>1.45401317510637E-3</v>
      </c>
      <c r="M3964" s="14">
        <v>6.8308434366485199E-3</v>
      </c>
    </row>
    <row r="3965" spans="1:13" x14ac:dyDescent="0.55000000000000004">
      <c r="A3965">
        <v>3960</v>
      </c>
      <c r="C3965">
        <f t="shared" si="189"/>
        <v>0.10934860683701367</v>
      </c>
      <c r="D3965">
        <f t="shared" si="190"/>
        <v>-2.0836023951507771E-3</v>
      </c>
      <c r="E3965" s="2">
        <f t="shared" si="191"/>
        <v>9.8369328682488378E-5</v>
      </c>
      <c r="K3965">
        <v>3960</v>
      </c>
      <c r="L3965" s="14">
        <v>4.67963444429851E-4</v>
      </c>
      <c r="M3965" s="14">
        <v>0.11926673814701801</v>
      </c>
    </row>
    <row r="3966" spans="1:13" x14ac:dyDescent="0.55000000000000004">
      <c r="A3966">
        <v>3961</v>
      </c>
      <c r="C3966">
        <f t="shared" si="189"/>
        <v>-4.6640797702325329E-3</v>
      </c>
      <c r="D3966">
        <f t="shared" si="190"/>
        <v>-1.4704178507709174E-3</v>
      </c>
      <c r="E3966" s="2">
        <f t="shared" si="191"/>
        <v>4.2640440328188964E-2</v>
      </c>
      <c r="K3966">
        <v>3961</v>
      </c>
      <c r="L3966" s="14">
        <v>-6.3529063393857302E-4</v>
      </c>
      <c r="M3966" s="14">
        <v>0.201831538411338</v>
      </c>
    </row>
    <row r="3967" spans="1:13" x14ac:dyDescent="0.55000000000000004">
      <c r="A3967">
        <v>3962</v>
      </c>
      <c r="C3967">
        <f t="shared" si="189"/>
        <v>-0.11750618066765604</v>
      </c>
      <c r="D3967">
        <f t="shared" si="190"/>
        <v>-4.8818941979137927E-4</v>
      </c>
      <c r="E3967" s="2">
        <f t="shared" si="191"/>
        <v>0.12344862034779334</v>
      </c>
      <c r="K3967">
        <v>3962</v>
      </c>
      <c r="L3967" s="14">
        <v>-1.57943223198011E-3</v>
      </c>
      <c r="M3967" s="14">
        <v>0.23384637780857501</v>
      </c>
    </row>
    <row r="3968" spans="1:13" x14ac:dyDescent="0.55000000000000004">
      <c r="A3968">
        <v>3963</v>
      </c>
      <c r="C3968">
        <f t="shared" si="189"/>
        <v>-0.20085670705126346</v>
      </c>
      <c r="D3968">
        <f t="shared" si="190"/>
        <v>6.1656426533929687E-4</v>
      </c>
      <c r="E3968" s="2">
        <f t="shared" si="191"/>
        <v>0.16658613537256464</v>
      </c>
      <c r="K3968">
        <v>3963</v>
      </c>
      <c r="L3968" s="14">
        <v>-2.1279952294359899E-3</v>
      </c>
      <c r="M3968" s="14">
        <v>0.20729294120604499</v>
      </c>
    </row>
    <row r="3969" spans="1:13" x14ac:dyDescent="0.55000000000000004">
      <c r="A3969">
        <v>3964</v>
      </c>
      <c r="C3969">
        <f t="shared" si="189"/>
        <v>-0.23379643368841219</v>
      </c>
      <c r="D3969">
        <f t="shared" si="190"/>
        <v>1.5665733160020491E-3</v>
      </c>
      <c r="E3969" s="2">
        <f t="shared" si="191"/>
        <v>0.13149191198667798</v>
      </c>
      <c r="K3969">
        <v>3964</v>
      </c>
      <c r="L3969" s="14">
        <v>-2.14358862055564E-3</v>
      </c>
      <c r="M3969" s="14">
        <v>0.12882170152641401</v>
      </c>
    </row>
    <row r="3970" spans="1:13" x14ac:dyDescent="0.55000000000000004">
      <c r="A3970">
        <v>3965</v>
      </c>
      <c r="C3970">
        <f t="shared" si="189"/>
        <v>-0.20805818350845171</v>
      </c>
      <c r="D3970">
        <f t="shared" si="190"/>
        <v>2.1234054851091899E-3</v>
      </c>
      <c r="E3970" s="2">
        <f t="shared" si="191"/>
        <v>5.1141312743476525E-2</v>
      </c>
      <c r="K3970">
        <v>3965</v>
      </c>
      <c r="L3970" s="14">
        <v>-1.6223069437987399E-3</v>
      </c>
      <c r="M3970" s="14">
        <v>1.8086267547674201E-2</v>
      </c>
    </row>
    <row r="3971" spans="1:13" x14ac:dyDescent="0.55000000000000004">
      <c r="A3971">
        <v>3966</v>
      </c>
      <c r="C3971">
        <f t="shared" si="189"/>
        <v>-0.13010171478641189</v>
      </c>
      <c r="D3971">
        <f t="shared" si="190"/>
        <v>2.1473076352902668E-3</v>
      </c>
      <c r="E3971" s="2">
        <f t="shared" si="191"/>
        <v>1.0839061802157463E-3</v>
      </c>
      <c r="K3971">
        <v>3966</v>
      </c>
      <c r="L3971" s="14">
        <v>-6.9470842890581596E-4</v>
      </c>
      <c r="M3971" s="14">
        <v>-9.7178984337438698E-2</v>
      </c>
    </row>
    <row r="3972" spans="1:13" x14ac:dyDescent="0.55000000000000004">
      <c r="A3972">
        <v>3967</v>
      </c>
      <c r="C3972">
        <f t="shared" si="189"/>
        <v>-1.9492457981238193E-2</v>
      </c>
      <c r="D3972">
        <f t="shared" si="190"/>
        <v>1.6322808306779794E-3</v>
      </c>
      <c r="E3972" s="2">
        <f t="shared" si="191"/>
        <v>2.8430242182911247E-2</v>
      </c>
      <c r="K3972">
        <v>3967</v>
      </c>
      <c r="L3972" s="14">
        <v>4.06884121664781E-4</v>
      </c>
      <c r="M3972" s="14">
        <v>-0.188105156740588</v>
      </c>
    </row>
    <row r="3973" spans="1:13" x14ac:dyDescent="0.55000000000000004">
      <c r="A3973">
        <v>3968</v>
      </c>
      <c r="C3973">
        <f t="shared" si="189"/>
        <v>9.6008994910226561E-2</v>
      </c>
      <c r="D3973">
        <f t="shared" si="190"/>
        <v>7.0758594331184243E-4</v>
      </c>
      <c r="E3973" s="2">
        <f t="shared" si="191"/>
        <v>0.10753691788464602</v>
      </c>
      <c r="K3973">
        <v>3968</v>
      </c>
      <c r="L3973" s="14">
        <v>1.40657001983859E-3</v>
      </c>
      <c r="M3973" s="14">
        <v>-0.231919225718383</v>
      </c>
    </row>
    <row r="3974" spans="1:13" x14ac:dyDescent="0.55000000000000004">
      <c r="A3974">
        <v>3969</v>
      </c>
      <c r="C3974">
        <f t="shared" ref="C3974:C4037" si="192">$D$1*COS($B$2*(A3974-$L$2)+$B$1)</f>
        <v>0.1874142137882672</v>
      </c>
      <c r="D3974">
        <f t="shared" ref="D3974:D4037" si="193">$D$2*COS($B$2*(A3974-$L$3)+$B$3)</f>
        <v>-3.9469810109728177E-4</v>
      </c>
      <c r="E3974" s="2">
        <f t="shared" ref="E3974:E4037" si="194">(M3974-C3974)^2</f>
        <v>0.16407514257305991</v>
      </c>
      <c r="K3974">
        <v>3969</v>
      </c>
      <c r="L3974" s="14">
        <v>2.0539717308169099E-3</v>
      </c>
      <c r="M3974" s="14">
        <v>-0.21764768589258399</v>
      </c>
    </row>
    <row r="3975" spans="1:13" x14ac:dyDescent="0.55000000000000004">
      <c r="A3975">
        <v>3970</v>
      </c>
      <c r="C3975">
        <f t="shared" si="192"/>
        <v>0.23178241538340982</v>
      </c>
      <c r="D3975">
        <f t="shared" si="193"/>
        <v>-1.3979212416944293E-3</v>
      </c>
      <c r="E3975" s="2">
        <f t="shared" si="194"/>
        <v>0.14489240379079496</v>
      </c>
      <c r="K3975">
        <v>3970</v>
      </c>
      <c r="L3975" s="14">
        <v>2.1869434798965802E-3</v>
      </c>
      <c r="M3975" s="14">
        <v>-0.148864932946767</v>
      </c>
    </row>
    <row r="3976" spans="1:13" x14ac:dyDescent="0.55000000000000004">
      <c r="A3976">
        <v>3971</v>
      </c>
      <c r="C3976">
        <f t="shared" si="192"/>
        <v>0.21797811630400743</v>
      </c>
      <c r="D3976">
        <f t="shared" si="193"/>
        <v>-2.0502956164838936E-3</v>
      </c>
      <c r="E3976" s="2">
        <f t="shared" si="194"/>
        <v>6.8004200595246797E-2</v>
      </c>
      <c r="K3976">
        <v>3971</v>
      </c>
      <c r="L3976" s="14">
        <v>1.77218166762375E-3</v>
      </c>
      <c r="M3976" s="14">
        <v>-4.2798034053433798E-2</v>
      </c>
    </row>
    <row r="3977" spans="1:13" x14ac:dyDescent="0.55000000000000004">
      <c r="A3977">
        <v>3972</v>
      </c>
      <c r="C3977">
        <f t="shared" si="192"/>
        <v>0.149465904646434</v>
      </c>
      <c r="D3977">
        <f t="shared" si="193"/>
        <v>-2.1880890083384856E-3</v>
      </c>
      <c r="E3977" s="2">
        <f t="shared" si="194"/>
        <v>5.6969294921028852E-3</v>
      </c>
      <c r="K3977">
        <v>3972</v>
      </c>
      <c r="L3977" s="14">
        <v>9.1356596287763198E-4</v>
      </c>
      <c r="M3977" s="14">
        <v>7.3987897968310304E-2</v>
      </c>
    </row>
    <row r="3978" spans="1:13" x14ac:dyDescent="0.55000000000000004">
      <c r="A3978">
        <v>3973</v>
      </c>
      <c r="C3978">
        <f t="shared" si="192"/>
        <v>4.3440901415574107E-2</v>
      </c>
      <c r="D3978">
        <f t="shared" si="193"/>
        <v>-1.7767181803664662E-3</v>
      </c>
      <c r="E3978" s="2">
        <f t="shared" si="194"/>
        <v>1.6590006864131823E-2</v>
      </c>
      <c r="K3978">
        <v>3973</v>
      </c>
      <c r="L3978" s="14">
        <v>-1.73858004622973E-4</v>
      </c>
      <c r="M3978" s="14">
        <v>0.172243101956294</v>
      </c>
    </row>
    <row r="3979" spans="1:13" x14ac:dyDescent="0.55000000000000004">
      <c r="A3979">
        <v>3974</v>
      </c>
      <c r="C3979">
        <f t="shared" si="192"/>
        <v>-7.3486852410354839E-2</v>
      </c>
      <c r="D3979">
        <f t="shared" si="193"/>
        <v>-9.1942853936818653E-4</v>
      </c>
      <c r="E3979" s="2">
        <f t="shared" si="194"/>
        <v>9.0508198356644531E-2</v>
      </c>
      <c r="K3979">
        <v>3974</v>
      </c>
      <c r="L3979" s="14">
        <v>-1.21773815632899E-3</v>
      </c>
      <c r="M3979" s="14">
        <v>0.22735895254069399</v>
      </c>
    </row>
    <row r="3980" spans="1:13" x14ac:dyDescent="0.55000000000000004">
      <c r="A3980">
        <v>3975</v>
      </c>
      <c r="C3980">
        <f t="shared" si="192"/>
        <v>-0.17197095526123066</v>
      </c>
      <c r="D3980">
        <f t="shared" si="193"/>
        <v>1.686182849955936E-4</v>
      </c>
      <c r="E3980" s="2">
        <f t="shared" si="194"/>
        <v>0.15800807714580323</v>
      </c>
      <c r="K3980">
        <v>3975</v>
      </c>
      <c r="L3980" s="14">
        <v>-1.9566282324833401E-3</v>
      </c>
      <c r="M3980" s="14">
        <v>0.22553134302873301</v>
      </c>
    </row>
    <row r="3981" spans="1:13" x14ac:dyDescent="0.55000000000000004">
      <c r="A3981">
        <v>3976</v>
      </c>
      <c r="C3981">
        <f t="shared" si="192"/>
        <v>-0.2272939732012601</v>
      </c>
      <c r="D3981">
        <f t="shared" si="193"/>
        <v>1.2143454740035206E-3</v>
      </c>
      <c r="E3981" s="2">
        <f t="shared" si="194"/>
        <v>0.15563970454249457</v>
      </c>
      <c r="K3981">
        <v>3976</v>
      </c>
      <c r="L3981" s="14">
        <v>-2.2054686297718899E-3</v>
      </c>
      <c r="M3981" s="14">
        <v>0.16721800956034699</v>
      </c>
    </row>
    <row r="3982" spans="1:13" x14ac:dyDescent="0.55000000000000004">
      <c r="A3982">
        <v>3977</v>
      </c>
      <c r="C3982">
        <f t="shared" si="192"/>
        <v>-0.22557099484574489</v>
      </c>
      <c r="D3982">
        <f t="shared" si="193"/>
        <v>1.9552975454242326E-3</v>
      </c>
      <c r="E3982" s="2">
        <f t="shared" si="194"/>
        <v>8.5611765615189378E-2</v>
      </c>
      <c r="K3982">
        <v>3977</v>
      </c>
      <c r="L3982" s="14">
        <v>-1.9019357269999899E-3</v>
      </c>
      <c r="M3982" s="14">
        <v>6.7023888252352698E-2</v>
      </c>
    </row>
    <row r="3983" spans="1:13" x14ac:dyDescent="0.55000000000000004">
      <c r="A3983">
        <v>3978</v>
      </c>
      <c r="C3983">
        <f t="shared" si="192"/>
        <v>-0.16723445144326352</v>
      </c>
      <c r="D3983">
        <f t="shared" si="193"/>
        <v>2.2055111473455878E-3</v>
      </c>
      <c r="E3983" s="2">
        <f t="shared" si="194"/>
        <v>1.3754051831091496E-2</v>
      </c>
      <c r="K3983">
        <v>3978</v>
      </c>
      <c r="L3983" s="14">
        <v>-1.12205122264828E-3</v>
      </c>
      <c r="M3983" s="14">
        <v>-4.9956781654460602E-2</v>
      </c>
    </row>
    <row r="3984" spans="1:13" x14ac:dyDescent="0.55000000000000004">
      <c r="A3984">
        <v>3979</v>
      </c>
      <c r="C3984">
        <f t="shared" si="192"/>
        <v>-6.692558575269944E-2</v>
      </c>
      <c r="D3984">
        <f t="shared" si="193"/>
        <v>1.9021879397777175E-3</v>
      </c>
      <c r="E3984" s="2">
        <f t="shared" si="194"/>
        <v>7.6562289884365142E-3</v>
      </c>
      <c r="K3984">
        <v>3979</v>
      </c>
      <c r="L3984" s="14">
        <v>-6.1142028883867295E-5</v>
      </c>
      <c r="M3984" s="14">
        <v>-0.15442546568654</v>
      </c>
    </row>
    <row r="3985" spans="1:13" x14ac:dyDescent="0.55000000000000004">
      <c r="A3985">
        <v>3980</v>
      </c>
      <c r="C3985">
        <f t="shared" si="192"/>
        <v>5.0180191283564012E-2</v>
      </c>
      <c r="D3985">
        <f t="shared" si="193"/>
        <v>1.1214556542657032E-3</v>
      </c>
      <c r="E3985" s="2">
        <f t="shared" si="194"/>
        <v>7.3114821599105928E-2</v>
      </c>
      <c r="K3985">
        <v>3980</v>
      </c>
      <c r="L3985" s="14">
        <v>1.0150805653121201E-3</v>
      </c>
      <c r="M3985" s="14">
        <v>-0.220217333851386</v>
      </c>
    </row>
    <row r="3986" spans="1:13" x14ac:dyDescent="0.55000000000000004">
      <c r="A3986">
        <v>3981</v>
      </c>
      <c r="C3986">
        <f t="shared" si="192"/>
        <v>0.15469179802216143</v>
      </c>
      <c r="D3986">
        <f t="shared" si="193"/>
        <v>5.926163794261433E-5</v>
      </c>
      <c r="E3986" s="2">
        <f t="shared" si="194"/>
        <v>0.14864587437487037</v>
      </c>
      <c r="K3986">
        <v>3981</v>
      </c>
      <c r="L3986" s="14">
        <v>1.83706993482303E-3</v>
      </c>
      <c r="M3986" s="14">
        <v>-0.23085440462399401</v>
      </c>
    </row>
    <row r="3987" spans="1:13" x14ac:dyDescent="0.55000000000000004">
      <c r="A3987">
        <v>3982</v>
      </c>
      <c r="C3987">
        <f t="shared" si="192"/>
        <v>0.22037902410101426</v>
      </c>
      <c r="D3987">
        <f t="shared" si="193"/>
        <v>-1.0178058003536131E-3</v>
      </c>
      <c r="E3987" s="2">
        <f t="shared" si="194"/>
        <v>0.16325768070884422</v>
      </c>
      <c r="K3987">
        <v>3982</v>
      </c>
      <c r="L3987" s="14">
        <v>2.1989537428030101E-3</v>
      </c>
      <c r="M3987" s="14">
        <v>-0.18367255764176799</v>
      </c>
    </row>
    <row r="3988" spans="1:13" x14ac:dyDescent="0.55000000000000004">
      <c r="A3988">
        <v>3983</v>
      </c>
      <c r="C3988">
        <f t="shared" si="192"/>
        <v>0.23075576035304493</v>
      </c>
      <c r="D3988">
        <f t="shared" si="193"/>
        <v>-1.839425436421175E-3</v>
      </c>
      <c r="E3988" s="2">
        <f t="shared" si="194"/>
        <v>0.10319805417744356</v>
      </c>
      <c r="K3988">
        <v>3983</v>
      </c>
      <c r="L3988" s="14">
        <v>2.0100959445793101E-3</v>
      </c>
      <c r="M3988" s="14">
        <v>-9.0488779176335299E-2</v>
      </c>
    </row>
    <row r="3989" spans="1:13" x14ac:dyDescent="0.55000000000000004">
      <c r="A3989">
        <v>3984</v>
      </c>
      <c r="C3989">
        <f t="shared" si="192"/>
        <v>0.18321766470196277</v>
      </c>
      <c r="D3989">
        <f t="shared" si="193"/>
        <v>-2.1993880599588803E-3</v>
      </c>
      <c r="E3989" s="2">
        <f t="shared" si="194"/>
        <v>2.4919523651668926E-2</v>
      </c>
      <c r="K3989">
        <v>3984</v>
      </c>
      <c r="L3989" s="14">
        <v>1.3177971473057801E-3</v>
      </c>
      <c r="M3989" s="14">
        <v>2.53584753854427E-2</v>
      </c>
    </row>
    <row r="3990" spans="1:13" x14ac:dyDescent="0.55000000000000004">
      <c r="A3990">
        <v>3985</v>
      </c>
      <c r="C3990">
        <f t="shared" si="192"/>
        <v>8.9695797132638005E-2</v>
      </c>
      <c r="D3990">
        <f t="shared" si="193"/>
        <v>-2.0073506398688504E-3</v>
      </c>
      <c r="E3990" s="2">
        <f t="shared" si="194"/>
        <v>2.0393122808399435E-3</v>
      </c>
      <c r="K3990">
        <v>3985</v>
      </c>
      <c r="L3990" s="14">
        <v>2.9544787946952803E-4</v>
      </c>
      <c r="M3990" s="14">
        <v>0.134854542474376</v>
      </c>
    </row>
    <row r="3991" spans="1:13" x14ac:dyDescent="0.55000000000000004">
      <c r="A3991">
        <v>3986</v>
      </c>
      <c r="C3991">
        <f t="shared" si="192"/>
        <v>-2.6337824877895686E-2</v>
      </c>
      <c r="D3991">
        <f t="shared" si="193"/>
        <v>-1.311510520778947E-3</v>
      </c>
      <c r="E3991" s="2">
        <f t="shared" si="194"/>
        <v>5.6127901151339928E-2</v>
      </c>
      <c r="K3991">
        <v>3986</v>
      </c>
      <c r="L3991" s="14">
        <v>-8.00898142605454E-4</v>
      </c>
      <c r="M3991" s="14">
        <v>0.210575452823756</v>
      </c>
    </row>
    <row r="3992" spans="1:13" x14ac:dyDescent="0.55000000000000004">
      <c r="A3992">
        <v>3987</v>
      </c>
      <c r="C3992">
        <f t="shared" si="192"/>
        <v>-0.13576120800294922</v>
      </c>
      <c r="D3992">
        <f t="shared" si="193"/>
        <v>-2.8650890541521453E-4</v>
      </c>
      <c r="E3992" s="2">
        <f t="shared" si="194"/>
        <v>0.13639552121030049</v>
      </c>
      <c r="K3992">
        <v>3987</v>
      </c>
      <c r="L3992" s="14">
        <v>-1.69665425645353E-3</v>
      </c>
      <c r="M3992" s="14">
        <v>0.23355643469815501</v>
      </c>
    </row>
    <row r="3993" spans="1:13" x14ac:dyDescent="0.55000000000000004">
      <c r="A3993">
        <v>3988</v>
      </c>
      <c r="C3993">
        <f t="shared" si="192"/>
        <v>-0.21111138953847375</v>
      </c>
      <c r="D3993">
        <f t="shared" si="193"/>
        <v>8.1040040607918164E-4</v>
      </c>
      <c r="E3993" s="2">
        <f t="shared" si="194"/>
        <v>0.16740629865082787</v>
      </c>
      <c r="K3993">
        <v>3988</v>
      </c>
      <c r="L3993" s="14">
        <v>-2.16747278649394E-3</v>
      </c>
      <c r="M3993" s="14">
        <v>0.19804175862346801</v>
      </c>
    </row>
    <row r="3994" spans="1:13" x14ac:dyDescent="0.55000000000000004">
      <c r="A3994">
        <v>3989</v>
      </c>
      <c r="C3994">
        <f t="shared" si="192"/>
        <v>-0.23347706217496422</v>
      </c>
      <c r="D3994">
        <f t="shared" si="193"/>
        <v>1.7039162975227152E-3</v>
      </c>
      <c r="E3994" s="2">
        <f t="shared" si="194"/>
        <v>0.11999528623596382</v>
      </c>
      <c r="K3994">
        <v>3989</v>
      </c>
      <c r="L3994" s="14">
        <v>-2.0954343111319598E-3</v>
      </c>
      <c r="M3994" s="14">
        <v>0.112926295539657</v>
      </c>
    </row>
    <row r="3995" spans="1:13" x14ac:dyDescent="0.55000000000000004">
      <c r="A3995">
        <v>3990</v>
      </c>
      <c r="C3995">
        <f t="shared" si="192"/>
        <v>-0.19724491351226425</v>
      </c>
      <c r="D3995">
        <f t="shared" si="193"/>
        <v>2.1697851140088189E-3</v>
      </c>
      <c r="E3995" s="2">
        <f t="shared" si="194"/>
        <v>3.8719477640174645E-2</v>
      </c>
      <c r="K3995">
        <v>3990</v>
      </c>
      <c r="L3995" s="14">
        <v>-1.4985813134162499E-3</v>
      </c>
      <c r="M3995" s="14">
        <v>-4.72258805939149E-4</v>
      </c>
    </row>
    <row r="3996" spans="1:13" x14ac:dyDescent="0.55000000000000004">
      <c r="A3996">
        <v>3991</v>
      </c>
      <c r="C3996">
        <f t="shared" si="192"/>
        <v>-0.11150844915088109</v>
      </c>
      <c r="D3996">
        <f t="shared" si="193"/>
        <v>2.0910836023200615E-3</v>
      </c>
      <c r="E3996" s="2">
        <f t="shared" si="194"/>
        <v>5.0359123394116041E-6</v>
      </c>
      <c r="K3996">
        <v>3991</v>
      </c>
      <c r="L3996" s="14">
        <v>-5.2639932923189705E-4</v>
      </c>
      <c r="M3996" s="14">
        <v>-0.113752533003907</v>
      </c>
    </row>
    <row r="3997" spans="1:13" x14ac:dyDescent="0.55000000000000004">
      <c r="A3997">
        <v>3992</v>
      </c>
      <c r="C3997">
        <f t="shared" si="192"/>
        <v>2.2142855340552179E-3</v>
      </c>
      <c r="D3997">
        <f t="shared" si="193"/>
        <v>1.4875641830059334E-3</v>
      </c>
      <c r="E3997" s="2">
        <f t="shared" si="194"/>
        <v>4.0303399217927423E-2</v>
      </c>
      <c r="K3997">
        <v>3992</v>
      </c>
      <c r="L3997" s="14">
        <v>5.7762263250294799E-4</v>
      </c>
      <c r="M3997" s="14">
        <v>-0.198542779641563</v>
      </c>
    </row>
    <row r="3998" spans="1:13" x14ac:dyDescent="0.55000000000000004">
      <c r="A3998">
        <v>3993</v>
      </c>
      <c r="C3998">
        <f t="shared" si="192"/>
        <v>0.11538128122487558</v>
      </c>
      <c r="D3998">
        <f t="shared" si="193"/>
        <v>5.1069750911730382E-4</v>
      </c>
      <c r="E3998" s="2">
        <f t="shared" si="194"/>
        <v>0.12179264974079115</v>
      </c>
      <c r="K3998">
        <v>3993</v>
      </c>
      <c r="L3998" s="14">
        <v>1.5369754226167601E-3</v>
      </c>
      <c r="M3998" s="14">
        <v>-0.23360675544800399</v>
      </c>
    </row>
    <row r="3999" spans="1:13" x14ac:dyDescent="0.55000000000000004">
      <c r="A3999">
        <v>3994</v>
      </c>
      <c r="C3999">
        <f t="shared" si="192"/>
        <v>0.19959000737269128</v>
      </c>
      <c r="D3999">
        <f t="shared" si="193"/>
        <v>-5.9434347491039118E-4</v>
      </c>
      <c r="E3999" s="2">
        <f t="shared" si="194"/>
        <v>0.16789709284531942</v>
      </c>
      <c r="K3999">
        <v>3994</v>
      </c>
      <c r="L3999" s="14">
        <v>2.11138318343291E-3</v>
      </c>
      <c r="M3999" s="14">
        <v>-0.210162470161392</v>
      </c>
    </row>
    <row r="4000" spans="1:13" x14ac:dyDescent="0.55000000000000004">
      <c r="A4000">
        <v>3995</v>
      </c>
      <c r="C4000">
        <f t="shared" si="192"/>
        <v>0.23370584869344135</v>
      </c>
      <c r="D4000">
        <f t="shared" si="193"/>
        <v>-1.5502167744905998E-3</v>
      </c>
      <c r="E4000" s="2">
        <f t="shared" si="194"/>
        <v>0.13526767396356668</v>
      </c>
      <c r="K4000">
        <v>3995</v>
      </c>
      <c r="L4000" s="14">
        <v>2.1569819278879302E-3</v>
      </c>
      <c r="M4000" s="14">
        <v>-0.13408169046954699</v>
      </c>
    </row>
    <row r="4001" spans="1:13" x14ac:dyDescent="0.55000000000000004">
      <c r="A4001">
        <v>3996</v>
      </c>
      <c r="C4001">
        <f t="shared" si="192"/>
        <v>0.20916644812145493</v>
      </c>
      <c r="D4001">
        <f t="shared" si="193"/>
        <v>-2.1170183396660774E-3</v>
      </c>
      <c r="E4001" s="2">
        <f t="shared" si="194"/>
        <v>5.4562310890049419E-2</v>
      </c>
      <c r="K4001">
        <v>3996</v>
      </c>
      <c r="L4001" s="14">
        <v>1.66235116755899E-3</v>
      </c>
      <c r="M4001" s="14">
        <v>-2.4419319617184101E-2</v>
      </c>
    </row>
    <row r="4002" spans="1:13" x14ac:dyDescent="0.55000000000000004">
      <c r="A4002">
        <v>3997</v>
      </c>
      <c r="C4002">
        <f t="shared" si="192"/>
        <v>0.13213067794988995</v>
      </c>
      <c r="D4002">
        <f t="shared" si="193"/>
        <v>-2.1524929247913683E-3</v>
      </c>
      <c r="E4002" s="2">
        <f t="shared" si="194"/>
        <v>1.662327984364861E-3</v>
      </c>
      <c r="K4002">
        <v>3997</v>
      </c>
      <c r="L4002" s="14">
        <v>7.5137424483694495E-4</v>
      </c>
      <c r="M4002" s="14">
        <v>9.1359021319764394E-2</v>
      </c>
    </row>
    <row r="4003" spans="1:13" x14ac:dyDescent="0.55000000000000004">
      <c r="A4003">
        <v>3998</v>
      </c>
      <c r="C4003">
        <f t="shared" si="192"/>
        <v>2.1932892708306628E-2</v>
      </c>
      <c r="D4003">
        <f t="shared" si="193"/>
        <v>-1.6477371567556241E-3</v>
      </c>
      <c r="E4003" s="2">
        <f t="shared" si="194"/>
        <v>2.6348767986600352E-2</v>
      </c>
      <c r="K4003">
        <v>3998</v>
      </c>
      <c r="L4003" s="14">
        <v>-3.4778901869192798E-4</v>
      </c>
      <c r="M4003" s="14">
        <v>0.184255928616955</v>
      </c>
    </row>
    <row r="4004" spans="1:13" x14ac:dyDescent="0.55000000000000004">
      <c r="A4004">
        <v>3999</v>
      </c>
      <c r="C4004">
        <f t="shared" si="192"/>
        <v>-9.3769586295769397E-2</v>
      </c>
      <c r="D4004">
        <f t="shared" si="193"/>
        <v>-7.2943409391420936E-4</v>
      </c>
      <c r="E4004" s="2">
        <f t="shared" si="194"/>
        <v>0.10547839910410249</v>
      </c>
      <c r="K4004">
        <v>3999</v>
      </c>
      <c r="L4004" s="14">
        <v>-1.3598463649629701E-3</v>
      </c>
      <c r="M4004" s="14">
        <v>0.23100479555123299</v>
      </c>
    </row>
    <row r="4005" spans="1:13" x14ac:dyDescent="0.55000000000000004">
      <c r="A4005">
        <v>4000</v>
      </c>
      <c r="C4005">
        <f t="shared" si="192"/>
        <v>-0.18593787564566172</v>
      </c>
      <c r="D4005">
        <f t="shared" si="193"/>
        <v>3.7194155124891206E-4</v>
      </c>
      <c r="E4005" s="2">
        <f t="shared" si="194"/>
        <v>0.16470200991712197</v>
      </c>
      <c r="K4005">
        <v>4000</v>
      </c>
      <c r="L4005" s="14">
        <v>-2.0313217532546301E-3</v>
      </c>
      <c r="M4005" s="14">
        <v>0.21989707838999301</v>
      </c>
    </row>
    <row r="4006" spans="1:13" x14ac:dyDescent="0.55000000000000004">
      <c r="A4006">
        <v>4001</v>
      </c>
      <c r="C4006">
        <f t="shared" si="192"/>
        <v>-0.23143967746769339</v>
      </c>
      <c r="D4006">
        <f t="shared" si="193"/>
        <v>1.37996770694188E-3</v>
      </c>
      <c r="E4006" s="2">
        <f t="shared" si="194"/>
        <v>0.14834395133404488</v>
      </c>
      <c r="K4006">
        <v>4001</v>
      </c>
      <c r="L4006" s="14">
        <v>-2.1940400070383798E-3</v>
      </c>
      <c r="M4006" s="14">
        <v>0.15371477380354001</v>
      </c>
    </row>
    <row r="4007" spans="1:13" x14ac:dyDescent="0.55000000000000004">
      <c r="A4007">
        <v>4002</v>
      </c>
      <c r="C4007">
        <f t="shared" si="192"/>
        <v>-0.21885499860769711</v>
      </c>
      <c r="D4007">
        <f t="shared" si="193"/>
        <v>2.0416510556195977E-3</v>
      </c>
      <c r="E4007" s="2">
        <f t="shared" si="194"/>
        <v>7.1764328342587502E-2</v>
      </c>
      <c r="K4007">
        <v>4002</v>
      </c>
      <c r="L4007" s="14">
        <v>-1.8072473302233E-3</v>
      </c>
      <c r="M4007" s="14">
        <v>4.9033650540764397E-2</v>
      </c>
    </row>
    <row r="4008" spans="1:13" x14ac:dyDescent="0.55000000000000004">
      <c r="A4008">
        <v>4003</v>
      </c>
      <c r="C4008">
        <f t="shared" si="192"/>
        <v>-0.15134232819451607</v>
      </c>
      <c r="D4008">
        <f t="shared" si="193"/>
        <v>2.1909230239264953E-3</v>
      </c>
      <c r="E4008" s="2">
        <f t="shared" si="194"/>
        <v>6.957907659846249E-3</v>
      </c>
      <c r="K4008">
        <v>4003</v>
      </c>
      <c r="L4008" s="14">
        <v>-9.6781834820530103E-4</v>
      </c>
      <c r="M4008" s="14">
        <v>-6.7928254682630501E-2</v>
      </c>
    </row>
    <row r="4009" spans="1:13" x14ac:dyDescent="0.55000000000000004">
      <c r="A4009">
        <v>4004</v>
      </c>
      <c r="C4009">
        <f t="shared" si="192"/>
        <v>-4.584592344934673E-2</v>
      </c>
      <c r="D4009">
        <f t="shared" si="193"/>
        <v>1.7903194942303646E-3</v>
      </c>
      <c r="E4009" s="2">
        <f t="shared" si="194"/>
        <v>1.4891609789149716E-2</v>
      </c>
      <c r="K4009">
        <v>4004</v>
      </c>
      <c r="L4009" s="14">
        <v>1.14006743029865E-4</v>
      </c>
      <c r="M4009" s="14">
        <v>-0.16787710712446199</v>
      </c>
    </row>
    <row r="4010" spans="1:13" x14ac:dyDescent="0.55000000000000004">
      <c r="A4010">
        <v>4005</v>
      </c>
      <c r="C4010">
        <f t="shared" si="192"/>
        <v>7.1156841727514922E-2</v>
      </c>
      <c r="D4010">
        <f t="shared" si="193"/>
        <v>9.4038350842125067E-4</v>
      </c>
      <c r="E4010" s="2">
        <f t="shared" si="194"/>
        <v>8.8171545374797877E-2</v>
      </c>
      <c r="K4010">
        <v>4005</v>
      </c>
      <c r="L4010" s="14">
        <v>1.1672781382267099E-3</v>
      </c>
      <c r="M4010" s="14">
        <v>-0.225780096653007</v>
      </c>
    </row>
    <row r="4011" spans="1:13" x14ac:dyDescent="0.55000000000000004">
      <c r="A4011">
        <v>4006</v>
      </c>
      <c r="C4011">
        <f t="shared" si="192"/>
        <v>0.17030073949798788</v>
      </c>
      <c r="D4011">
        <f t="shared" si="193"/>
        <v>-1.4556891628998133E-4</v>
      </c>
      <c r="E4011" s="2">
        <f t="shared" si="194"/>
        <v>0.15795521499029611</v>
      </c>
      <c r="K4011">
        <v>4006</v>
      </c>
      <c r="L4011" s="14">
        <v>1.9281974824368201E-3</v>
      </c>
      <c r="M4011" s="14">
        <v>-0.227135060336773</v>
      </c>
    </row>
    <row r="4012" spans="1:13" x14ac:dyDescent="0.55000000000000004">
      <c r="A4012">
        <v>4007</v>
      </c>
      <c r="C4012">
        <f t="shared" si="192"/>
        <v>0.22670274130881618</v>
      </c>
      <c r="D4012">
        <f t="shared" si="193"/>
        <v>-1.1949866113482336E-3</v>
      </c>
      <c r="E4012" s="2">
        <f t="shared" si="194"/>
        <v>0.15864717607501977</v>
      </c>
      <c r="K4012">
        <v>4007</v>
      </c>
      <c r="L4012" s="14">
        <v>2.2061878055018701E-3</v>
      </c>
      <c r="M4012" s="14">
        <v>-0.17160263911557599</v>
      </c>
    </row>
    <row r="4013" spans="1:13" x14ac:dyDescent="0.55000000000000004">
      <c r="A4013">
        <v>4008</v>
      </c>
      <c r="C4013">
        <f t="shared" si="192"/>
        <v>0.22620713356693681</v>
      </c>
      <c r="D4013">
        <f t="shared" si="193"/>
        <v>-1.9444878552933118E-3</v>
      </c>
      <c r="E4013" s="2">
        <f t="shared" si="194"/>
        <v>8.9579535803811797E-2</v>
      </c>
      <c r="K4013">
        <v>4008</v>
      </c>
      <c r="L4013" s="14">
        <v>1.9316247064834399E-3</v>
      </c>
      <c r="M4013" s="14">
        <v>-7.3091272382396294E-2</v>
      </c>
    </row>
    <row r="4014" spans="1:13" x14ac:dyDescent="0.55000000000000004">
      <c r="A4014">
        <v>4009</v>
      </c>
      <c r="C4014">
        <f t="shared" si="192"/>
        <v>0.1689383033678124</v>
      </c>
      <c r="D4014">
        <f t="shared" si="193"/>
        <v>-2.205963634111705E-3</v>
      </c>
      <c r="E4014" s="2">
        <f t="shared" si="194"/>
        <v>1.5678056569566282E-2</v>
      </c>
      <c r="K4014">
        <v>4009</v>
      </c>
      <c r="L4014" s="14">
        <v>1.17327421679651E-3</v>
      </c>
      <c r="M4014" s="14">
        <v>4.37262569442902E-2</v>
      </c>
    </row>
    <row r="4015" spans="1:13" x14ac:dyDescent="0.55000000000000004">
      <c r="A4015">
        <v>4010</v>
      </c>
      <c r="C4015">
        <f t="shared" si="192"/>
        <v>6.9269519960261705E-2</v>
      </c>
      <c r="D4015">
        <f t="shared" si="193"/>
        <v>-1.9137890387921103E-3</v>
      </c>
      <c r="E4015" s="2">
        <f t="shared" si="194"/>
        <v>6.4517448103071371E-3</v>
      </c>
      <c r="K4015">
        <v>4010</v>
      </c>
      <c r="L4015" s="14">
        <v>1.2106992104807399E-4</v>
      </c>
      <c r="M4015" s="14">
        <v>0.149592273961274</v>
      </c>
    </row>
    <row r="4016" spans="1:13" x14ac:dyDescent="0.55000000000000004">
      <c r="A4016">
        <v>4011</v>
      </c>
      <c r="C4016">
        <f t="shared" si="192"/>
        <v>-4.7784452870017459E-2</v>
      </c>
      <c r="D4016">
        <f t="shared" si="193"/>
        <v>-1.1412937342216596E-3</v>
      </c>
      <c r="E4016" s="2">
        <f t="shared" si="194"/>
        <v>7.0637111185573351E-2</v>
      </c>
      <c r="K4016">
        <v>4011</v>
      </c>
      <c r="L4016" s="14">
        <v>-9.6145708749011799E-4</v>
      </c>
      <c r="M4016" s="14">
        <v>0.217991977961562</v>
      </c>
    </row>
    <row r="4017" spans="1:13" x14ac:dyDescent="0.55000000000000004">
      <c r="A4017">
        <v>4012</v>
      </c>
      <c r="C4017">
        <f t="shared" si="192"/>
        <v>-0.15284553524789737</v>
      </c>
      <c r="D4017">
        <f t="shared" si="193"/>
        <v>-8.235775891675058E-5</v>
      </c>
      <c r="E4017" s="2">
        <f t="shared" si="194"/>
        <v>0.14794775574678853</v>
      </c>
      <c r="K4017">
        <v>4012</v>
      </c>
      <c r="L4017" s="14">
        <v>-1.8031812040196599E-3</v>
      </c>
      <c r="M4017" s="14">
        <v>0.23179423875732499</v>
      </c>
    </row>
    <row r="4018" spans="1:13" x14ac:dyDescent="0.55000000000000004">
      <c r="A4018">
        <v>4013</v>
      </c>
      <c r="C4018">
        <f t="shared" si="192"/>
        <v>-0.21954561000681203</v>
      </c>
      <c r="D4018">
        <f t="shared" si="193"/>
        <v>9.9724827791244398E-4</v>
      </c>
      <c r="E4018" s="2">
        <f t="shared" si="194"/>
        <v>0.16572048058570915</v>
      </c>
      <c r="K4018">
        <v>4013</v>
      </c>
      <c r="L4018" s="14">
        <v>-2.1932874018783899E-3</v>
      </c>
      <c r="M4018" s="14">
        <v>0.187542194509252</v>
      </c>
    </row>
    <row r="4019" spans="1:13" x14ac:dyDescent="0.55000000000000004">
      <c r="A4019">
        <v>4014</v>
      </c>
      <c r="C4019">
        <f t="shared" si="192"/>
        <v>-0.2311443643085585</v>
      </c>
      <c r="D4019">
        <f t="shared" si="193"/>
        <v>1.8265660173024658E-3</v>
      </c>
      <c r="E4019" s="2">
        <f t="shared" si="194"/>
        <v>0.10723228392450482</v>
      </c>
      <c r="K4019">
        <v>4014</v>
      </c>
      <c r="L4019" s="14">
        <v>-2.03407116376945E-3</v>
      </c>
      <c r="M4019" s="14">
        <v>9.6319044219027705E-2</v>
      </c>
    </row>
    <row r="4020" spans="1:13" x14ac:dyDescent="0.55000000000000004">
      <c r="A4020">
        <v>4015</v>
      </c>
      <c r="C4020">
        <f t="shared" si="192"/>
        <v>-0.18473075530606703</v>
      </c>
      <c r="D4020">
        <f t="shared" si="193"/>
        <v>2.1974541873206973E-3</v>
      </c>
      <c r="E4020" s="2">
        <f t="shared" si="194"/>
        <v>2.7457466674392247E-2</v>
      </c>
      <c r="K4020">
        <v>4015</v>
      </c>
      <c r="L4020" s="14">
        <v>-1.36540918423305E-3</v>
      </c>
      <c r="M4020" s="14">
        <v>-1.9027808215822901E-2</v>
      </c>
    </row>
    <row r="4021" spans="1:13" x14ac:dyDescent="0.55000000000000004">
      <c r="A4021">
        <v>4016</v>
      </c>
      <c r="C4021">
        <f t="shared" si="192"/>
        <v>-9.1953620537122138E-2</v>
      </c>
      <c r="D4021">
        <f t="shared" si="193"/>
        <v>2.0168276749805759E-3</v>
      </c>
      <c r="E4021" s="2">
        <f t="shared" si="194"/>
        <v>1.4179297144388445E-3</v>
      </c>
      <c r="K4021">
        <v>4016</v>
      </c>
      <c r="L4021" s="14">
        <v>-3.5477200412184902E-4</v>
      </c>
      <c r="M4021" s="14">
        <v>-0.12960902804306801</v>
      </c>
    </row>
    <row r="4022" spans="1:13" x14ac:dyDescent="0.55000000000000004">
      <c r="A4022">
        <v>4017</v>
      </c>
      <c r="C4022">
        <f t="shared" si="192"/>
        <v>2.3901934756413994E-2</v>
      </c>
      <c r="D4022">
        <f t="shared" si="193"/>
        <v>1.3300199275874888E-3</v>
      </c>
      <c r="E4022" s="2">
        <f t="shared" si="194"/>
        <v>5.3652826358502284E-2</v>
      </c>
      <c r="K4022">
        <v>4017</v>
      </c>
      <c r="L4022" s="14">
        <v>7.4472002526740301E-4</v>
      </c>
      <c r="M4022" s="14">
        <v>-0.20772886276089</v>
      </c>
    </row>
    <row r="4023" spans="1:13" x14ac:dyDescent="0.55000000000000004">
      <c r="A4023">
        <v>4018</v>
      </c>
      <c r="C4023">
        <f t="shared" si="192"/>
        <v>0.13375860824046509</v>
      </c>
      <c r="D4023">
        <f t="shared" si="193"/>
        <v>3.0940521295912083E-4</v>
      </c>
      <c r="E4023" s="2">
        <f t="shared" si="194"/>
        <v>0.13511529413938236</v>
      </c>
      <c r="K4023">
        <v>4018</v>
      </c>
      <c r="L4023" s="14">
        <v>1.6576923044208001E-3</v>
      </c>
      <c r="M4023" s="14">
        <v>-0.23382171514393801</v>
      </c>
    </row>
    <row r="4024" spans="1:13" x14ac:dyDescent="0.55000000000000004">
      <c r="A4024">
        <v>4019</v>
      </c>
      <c r="C4024">
        <f t="shared" si="192"/>
        <v>0.21004469046391697</v>
      </c>
      <c r="D4024">
        <f t="shared" si="193"/>
        <v>-7.8886368837756112E-4</v>
      </c>
      <c r="E4024" s="2">
        <f t="shared" si="194"/>
        <v>0.16924762235797813</v>
      </c>
      <c r="K4024">
        <v>4019</v>
      </c>
      <c r="L4024" s="14">
        <v>2.15548526235553E-3</v>
      </c>
      <c r="M4024" s="14">
        <v>-0.201352468444574</v>
      </c>
    </row>
    <row r="4025" spans="1:13" x14ac:dyDescent="0.55000000000000004">
      <c r="A4025">
        <v>4020</v>
      </c>
      <c r="C4025">
        <f t="shared" si="192"/>
        <v>0.23361398277179826</v>
      </c>
      <c r="D4025">
        <f t="shared" si="193"/>
        <v>-1.6891444318483675E-3</v>
      </c>
      <c r="E4025" s="2">
        <f t="shared" si="194"/>
        <v>0.1239513342251367</v>
      </c>
      <c r="K4025">
        <v>4020</v>
      </c>
      <c r="L4025" s="14">
        <v>2.1134235646735398E-3</v>
      </c>
      <c r="M4025" s="14">
        <v>-0.118453246923237</v>
      </c>
    </row>
    <row r="4026" spans="1:13" x14ac:dyDescent="0.55000000000000004">
      <c r="A4026">
        <v>4021</v>
      </c>
      <c r="C4026">
        <f t="shared" si="192"/>
        <v>0.19855108959675696</v>
      </c>
      <c r="D4026">
        <f t="shared" si="193"/>
        <v>-2.1654855272798435E-3</v>
      </c>
      <c r="E4026" s="2">
        <f t="shared" si="194"/>
        <v>4.1794799544000422E-2</v>
      </c>
      <c r="K4026">
        <v>4021</v>
      </c>
      <c r="L4026" s="14">
        <v>1.5420418244911E-3</v>
      </c>
      <c r="M4026" s="14">
        <v>-5.8866748793799497E-3</v>
      </c>
    </row>
    <row r="4027" spans="1:13" x14ac:dyDescent="0.55000000000000004">
      <c r="A4027">
        <v>4022</v>
      </c>
      <c r="C4027">
        <f t="shared" si="192"/>
        <v>0.11365605805783219</v>
      </c>
      <c r="D4027">
        <f t="shared" si="193"/>
        <v>-2.0983354001773333E-3</v>
      </c>
      <c r="E4027" s="2">
        <f t="shared" si="194"/>
        <v>3.026987643086581E-5</v>
      </c>
      <c r="K4027">
        <v>4022</v>
      </c>
      <c r="L4027" s="14">
        <v>5.8444614323188498E-4</v>
      </c>
      <c r="M4027" s="14">
        <v>0.108154251406298</v>
      </c>
    </row>
    <row r="4028" spans="1:13" x14ac:dyDescent="0.55000000000000004">
      <c r="A4028">
        <v>4023</v>
      </c>
      <c r="C4028">
        <f t="shared" si="192"/>
        <v>2.3575162771359641E-4</v>
      </c>
      <c r="D4028">
        <f t="shared" si="193"/>
        <v>-1.504547317042934E-3</v>
      </c>
      <c r="E4028" s="2">
        <f t="shared" si="194"/>
        <v>3.7974910421498545E-2</v>
      </c>
      <c r="K4028">
        <v>4023</v>
      </c>
      <c r="L4028" s="14">
        <v>-5.1952770024041002E-4</v>
      </c>
      <c r="M4028" s="14">
        <v>0.19510727448700299</v>
      </c>
    </row>
    <row r="4029" spans="1:13" x14ac:dyDescent="0.55000000000000004">
      <c r="A4029">
        <v>4024</v>
      </c>
      <c r="C4029">
        <f t="shared" si="192"/>
        <v>-0.11324372349319861</v>
      </c>
      <c r="D4029">
        <f t="shared" si="193"/>
        <v>-5.331495706669678E-4</v>
      </c>
      <c r="E4029" s="2">
        <f t="shared" si="194"/>
        <v>0.12001942212893384</v>
      </c>
      <c r="K4029">
        <v>4024</v>
      </c>
      <c r="L4029" s="14">
        <v>-1.4933826082716201E-3</v>
      </c>
      <c r="M4029" s="14">
        <v>0.233194470314779</v>
      </c>
    </row>
    <row r="4030" spans="1:13" x14ac:dyDescent="0.55000000000000004">
      <c r="A4030">
        <v>4025</v>
      </c>
      <c r="C4030">
        <f t="shared" si="192"/>
        <v>-0.19830141100561507</v>
      </c>
      <c r="D4030">
        <f t="shared" si="193"/>
        <v>5.7205748004512198E-4</v>
      </c>
      <c r="E4030" s="2">
        <f t="shared" si="194"/>
        <v>0.16906740970968484</v>
      </c>
      <c r="K4030">
        <v>4025</v>
      </c>
      <c r="L4030" s="14">
        <v>-2.0932105777880898E-3</v>
      </c>
      <c r="M4030" s="14">
        <v>0.21287666441875</v>
      </c>
    </row>
    <row r="4031" spans="1:13" x14ac:dyDescent="0.55000000000000004">
      <c r="A4031">
        <v>4026</v>
      </c>
      <c r="C4031">
        <f t="shared" si="192"/>
        <v>-0.23358962421762788</v>
      </c>
      <c r="D4031">
        <f t="shared" si="193"/>
        <v>1.5336901612692908E-3</v>
      </c>
      <c r="E4031" s="2">
        <f t="shared" si="194"/>
        <v>0.13900385050942979</v>
      </c>
      <c r="K4031">
        <v>4026</v>
      </c>
      <c r="L4031" s="14">
        <v>-2.1687809727618402E-3</v>
      </c>
      <c r="M4031" s="14">
        <v>0.139242577328094</v>
      </c>
    </row>
    <row r="4032" spans="1:13" x14ac:dyDescent="0.55000000000000004">
      <c r="A4032">
        <v>4027</v>
      </c>
      <c r="C4032">
        <f t="shared" si="192"/>
        <v>-0.21025176543053101</v>
      </c>
      <c r="D4032">
        <f t="shared" si="193"/>
        <v>2.1103989396539548E-3</v>
      </c>
      <c r="E4032" s="2">
        <f t="shared" si="194"/>
        <v>5.8074294791685604E-2</v>
      </c>
      <c r="K4032">
        <v>4027</v>
      </c>
      <c r="L4032" s="14">
        <v>-1.7011667189669999E-3</v>
      </c>
      <c r="M4032" s="14">
        <v>3.07343229473785E-2</v>
      </c>
    </row>
    <row r="4033" spans="1:13" x14ac:dyDescent="0.55000000000000004">
      <c r="A4033">
        <v>4028</v>
      </c>
      <c r="C4033">
        <f t="shared" si="192"/>
        <v>-0.13414514527595117</v>
      </c>
      <c r="D4033">
        <f t="shared" si="193"/>
        <v>2.1574420678655932E-3</v>
      </c>
      <c r="E4033" s="2">
        <f t="shared" si="194"/>
        <v>2.3691205049849689E-3</v>
      </c>
      <c r="K4033">
        <v>4028</v>
      </c>
      <c r="L4033" s="14">
        <v>-8.0748470713471897E-4</v>
      </c>
      <c r="M4033" s="14">
        <v>-8.5471533277405504E-2</v>
      </c>
    </row>
    <row r="4034" spans="1:13" x14ac:dyDescent="0.55000000000000004">
      <c r="A4034">
        <v>4029</v>
      </c>
      <c r="C4034">
        <f t="shared" si="192"/>
        <v>-2.4370921214112048E-2</v>
      </c>
      <c r="D4034">
        <f t="shared" si="193"/>
        <v>1.6630127123240985E-3</v>
      </c>
      <c r="E4034" s="2">
        <f t="shared" si="194"/>
        <v>2.4304682957833765E-2</v>
      </c>
      <c r="K4034">
        <v>4029</v>
      </c>
      <c r="L4034" s="14">
        <v>2.8843685887090798E-4</v>
      </c>
      <c r="M4034" s="14">
        <v>-0.18027051376596501</v>
      </c>
    </row>
    <row r="4035" spans="1:13" x14ac:dyDescent="0.55000000000000004">
      <c r="A4035">
        <v>4030</v>
      </c>
      <c r="C4035">
        <f t="shared" si="192"/>
        <v>9.151989037560336E-2</v>
      </c>
      <c r="D4035">
        <f t="shared" si="193"/>
        <v>7.5120221951257464E-4</v>
      </c>
      <c r="E4035" s="2">
        <f t="shared" si="194"/>
        <v>0.10332336253655157</v>
      </c>
      <c r="K4035">
        <v>4030</v>
      </c>
      <c r="L4035" s="14">
        <v>1.3121176242399399E-3</v>
      </c>
      <c r="M4035" s="14">
        <v>-0.22991962576476099</v>
      </c>
    </row>
    <row r="4036" spans="1:13" x14ac:dyDescent="0.55000000000000004">
      <c r="A4036">
        <v>4031</v>
      </c>
      <c r="C4036">
        <f t="shared" si="192"/>
        <v>0.18444113856726929</v>
      </c>
      <c r="D4036">
        <f t="shared" si="193"/>
        <v>-3.4914419631016427E-4</v>
      </c>
      <c r="E4036" s="2">
        <f t="shared" si="194"/>
        <v>0.16518134544185498</v>
      </c>
      <c r="K4036">
        <v>4031</v>
      </c>
      <c r="L4036" s="14">
        <v>2.0071703908313E-3</v>
      </c>
      <c r="M4036" s="14">
        <v>-0.22198394117296399</v>
      </c>
    </row>
    <row r="4037" spans="1:13" x14ac:dyDescent="0.55000000000000004">
      <c r="A4037">
        <v>4032</v>
      </c>
      <c r="C4037">
        <f t="shared" si="192"/>
        <v>0.23107154868901902</v>
      </c>
      <c r="D4037">
        <f t="shared" si="193"/>
        <v>-1.3618627782221561E-3</v>
      </c>
      <c r="E4037" s="2">
        <f t="shared" si="194"/>
        <v>0.15172781704811061</v>
      </c>
      <c r="K4037">
        <v>4032</v>
      </c>
      <c r="L4037" s="14">
        <v>2.19951488145783E-3</v>
      </c>
      <c r="M4037" s="14">
        <v>-0.15845100142600399</v>
      </c>
    </row>
    <row r="4038" spans="1:13" x14ac:dyDescent="0.55000000000000004">
      <c r="A4038">
        <v>4033</v>
      </c>
      <c r="C4038">
        <f t="shared" ref="C4038:C4101" si="195">$D$1*COS($B$2*(A4038-$L$2)+$B$1)</f>
        <v>0.21970787069266318</v>
      </c>
      <c r="D4038">
        <f t="shared" ref="D4038:D4101" si="196">$D$2*COS($B$2*(A4038-$L$3)+$B$3)</f>
        <v>-2.032782508605958E-3</v>
      </c>
      <c r="E4038" s="2">
        <f t="shared" ref="E4038:E4101" si="197">(M4038-C4038)^2</f>
        <v>7.5592496351523542E-2</v>
      </c>
      <c r="K4038">
        <v>4033</v>
      </c>
      <c r="L4038" s="14">
        <v>1.8409772252235301E-3</v>
      </c>
      <c r="M4038" s="14">
        <v>-5.5233025413251799E-2</v>
      </c>
    </row>
    <row r="4039" spans="1:13" x14ac:dyDescent="0.55000000000000004">
      <c r="A4039">
        <v>4034</v>
      </c>
      <c r="C4039">
        <f t="shared" si="195"/>
        <v>0.15320214822691328</v>
      </c>
      <c r="D4039">
        <f t="shared" si="196"/>
        <v>-2.1935166769852252E-3</v>
      </c>
      <c r="E4039" s="2">
        <f t="shared" si="197"/>
        <v>8.3509886257589466E-3</v>
      </c>
      <c r="K4039">
        <v>4034</v>
      </c>
      <c r="L4039" s="14">
        <v>1.02135540233843E-3</v>
      </c>
      <c r="M4039" s="14">
        <v>6.1818404455064299E-2</v>
      </c>
    </row>
    <row r="4040" spans="1:13" x14ac:dyDescent="0.55000000000000004">
      <c r="A4040">
        <v>4035</v>
      </c>
      <c r="C4040">
        <f t="shared" si="195"/>
        <v>4.824591580127028E-2</v>
      </c>
      <c r="D4040">
        <f t="shared" si="196"/>
        <v>-1.8037243951042105E-3</v>
      </c>
      <c r="E4040" s="2">
        <f t="shared" si="197"/>
        <v>1.3257476509165525E-2</v>
      </c>
      <c r="K4040">
        <v>4035</v>
      </c>
      <c r="L4040" s="14">
        <v>-5.40712170912539E-5</v>
      </c>
      <c r="M4040" s="14">
        <v>0.16338703143406899</v>
      </c>
    </row>
    <row r="4041" spans="1:13" x14ac:dyDescent="0.55000000000000004">
      <c r="A4041">
        <v>4036</v>
      </c>
      <c r="C4041">
        <f t="shared" si="195"/>
        <v>-6.8819024545648574E-2</v>
      </c>
      <c r="D4041">
        <f t="shared" si="196"/>
        <v>-9.6123530956010266E-4</v>
      </c>
      <c r="E4041" s="2">
        <f t="shared" si="197"/>
        <v>8.5763106486178325E-2</v>
      </c>
      <c r="K4041">
        <v>4036</v>
      </c>
      <c r="L4041" s="14">
        <v>-1.11595536476695E-3</v>
      </c>
      <c r="M4041" s="14">
        <v>0.22403436281085501</v>
      </c>
    </row>
    <row r="4042" spans="1:13" x14ac:dyDescent="0.55000000000000004">
      <c r="A4042">
        <v>4037</v>
      </c>
      <c r="C4042">
        <f t="shared" si="195"/>
        <v>-0.16861184032321624</v>
      </c>
      <c r="D4042">
        <f t="shared" si="196"/>
        <v>1.2250357746012373E-4</v>
      </c>
      <c r="E4042" s="2">
        <f t="shared" si="197"/>
        <v>0.1577541277914262</v>
      </c>
      <c r="K4042">
        <v>4037</v>
      </c>
      <c r="L4042" s="14">
        <v>-1.89834156845229E-3</v>
      </c>
      <c r="M4042" s="14">
        <v>0.22857089821337501</v>
      </c>
    </row>
    <row r="4043" spans="1:13" x14ac:dyDescent="0.55000000000000004">
      <c r="A4043">
        <v>4038</v>
      </c>
      <c r="C4043">
        <f t="shared" si="195"/>
        <v>-0.22608663823525627</v>
      </c>
      <c r="D4043">
        <f t="shared" si="196"/>
        <v>1.1754966487083913E-3</v>
      </c>
      <c r="E4043" s="2">
        <f t="shared" si="197"/>
        <v>0.1615614490452581</v>
      </c>
      <c r="K4043">
        <v>4038</v>
      </c>
      <c r="L4043" s="14">
        <v>-2.2052763498626201E-3</v>
      </c>
      <c r="M4043" s="14">
        <v>0.17586043420744499</v>
      </c>
    </row>
    <row r="4044" spans="1:13" x14ac:dyDescent="0.55000000000000004">
      <c r="A4044">
        <v>4039</v>
      </c>
      <c r="C4044">
        <f t="shared" si="195"/>
        <v>-0.22681845547887902</v>
      </c>
      <c r="D4044">
        <f t="shared" si="196"/>
        <v>1.9334648386265202E-3</v>
      </c>
      <c r="E4044" s="2">
        <f t="shared" si="197"/>
        <v>9.3588936367522371E-2</v>
      </c>
      <c r="K4044">
        <v>4039</v>
      </c>
      <c r="L4044" s="14">
        <v>-1.9598859889086002E-3</v>
      </c>
      <c r="M4044" s="14">
        <v>7.9104633495330895E-2</v>
      </c>
    </row>
    <row r="4045" spans="1:13" x14ac:dyDescent="0.55000000000000004">
      <c r="A4045">
        <v>4040</v>
      </c>
      <c r="C4045">
        <f t="shared" si="195"/>
        <v>-0.17062362135143938</v>
      </c>
      <c r="D4045">
        <f t="shared" si="196"/>
        <v>2.206174108268157E-3</v>
      </c>
      <c r="E4045" s="2">
        <f t="shared" si="197"/>
        <v>1.7731640980283396E-2</v>
      </c>
      <c r="K4045">
        <v>4040</v>
      </c>
      <c r="L4045" s="14">
        <v>-1.2236300237824199E-3</v>
      </c>
      <c r="M4045" s="14">
        <v>-3.7463413405208701E-2</v>
      </c>
    </row>
    <row r="4046" spans="1:13" x14ac:dyDescent="0.55000000000000004">
      <c r="A4046">
        <v>4041</v>
      </c>
      <c r="C4046">
        <f t="shared" si="195"/>
        <v>-7.1605854725367568E-2</v>
      </c>
      <c r="D4046">
        <f t="shared" si="196"/>
        <v>1.9251801791949792E-3</v>
      </c>
      <c r="E4046" s="2">
        <f t="shared" si="197"/>
        <v>5.3352303678730088E-3</v>
      </c>
      <c r="K4046">
        <v>4041</v>
      </c>
      <c r="L4046" s="14">
        <v>-1.80908328350369E-4</v>
      </c>
      <c r="M4046" s="14">
        <v>-0.144648516012269</v>
      </c>
    </row>
    <row r="4047" spans="1:13" x14ac:dyDescent="0.55000000000000004">
      <c r="A4047">
        <v>4042</v>
      </c>
      <c r="C4047">
        <f t="shared" si="195"/>
        <v>4.5383472103441291E-2</v>
      </c>
      <c r="D4047">
        <f t="shared" si="196"/>
        <v>1.1610066047359267E-3</v>
      </c>
      <c r="E4047" s="2">
        <f t="shared" si="197"/>
        <v>6.8115243794401745E-2</v>
      </c>
      <c r="K4047">
        <v>4042</v>
      </c>
      <c r="L4047" s="14">
        <v>9.0712298019082901E-4</v>
      </c>
      <c r="M4047" s="14">
        <v>-0.21560550044981</v>
      </c>
    </row>
    <row r="4048" spans="1:13" x14ac:dyDescent="0.55000000000000004">
      <c r="A4048">
        <v>4043</v>
      </c>
      <c r="C4048">
        <f t="shared" si="195"/>
        <v>0.15098250404359714</v>
      </c>
      <c r="D4048">
        <f t="shared" si="196"/>
        <v>1.0544484455782266E-4</v>
      </c>
      <c r="E4048" s="2">
        <f t="shared" si="197"/>
        <v>0.14710696173081853</v>
      </c>
      <c r="K4048">
        <v>4043</v>
      </c>
      <c r="L4048" s="14">
        <v>1.7679597109608099E-3</v>
      </c>
      <c r="M4048" s="14">
        <v>-0.232562749780275</v>
      </c>
    </row>
    <row r="4049" spans="1:13" x14ac:dyDescent="0.55000000000000004">
      <c r="A4049">
        <v>4044</v>
      </c>
      <c r="C4049">
        <f t="shared" si="195"/>
        <v>0.21868810992748508</v>
      </c>
      <c r="D4049">
        <f t="shared" si="196"/>
        <v>-9.7658134900332257E-4</v>
      </c>
      <c r="E4049" s="2">
        <f t="shared" si="197"/>
        <v>0.16806828852148681</v>
      </c>
      <c r="K4049">
        <v>4044</v>
      </c>
      <c r="L4049" s="14">
        <v>2.1859999644948599E-3</v>
      </c>
      <c r="M4049" s="14">
        <v>-0.191273215713711</v>
      </c>
    </row>
    <row r="4050" spans="1:13" x14ac:dyDescent="0.55000000000000004">
      <c r="A4050">
        <v>4045</v>
      </c>
      <c r="C4050">
        <f t="shared" si="195"/>
        <v>0.23150760979943075</v>
      </c>
      <c r="D4050">
        <f t="shared" si="196"/>
        <v>-1.813506208657049E-3</v>
      </c>
      <c r="E4050" s="2">
        <f t="shared" si="197"/>
        <v>0.1112794379240849</v>
      </c>
      <c r="K4050">
        <v>4045</v>
      </c>
      <c r="L4050" s="14">
        <v>2.05654296596191E-3</v>
      </c>
      <c r="M4050" s="14">
        <v>-0.102078118198763</v>
      </c>
    </row>
    <row r="4051" spans="1:13" x14ac:dyDescent="0.55000000000000004">
      <c r="A4051">
        <v>4046</v>
      </c>
      <c r="C4051">
        <f t="shared" si="195"/>
        <v>0.18622357940555365</v>
      </c>
      <c r="D4051">
        <f t="shared" si="196"/>
        <v>-2.1952792356301353E-3</v>
      </c>
      <c r="E4051" s="2">
        <f t="shared" si="197"/>
        <v>3.0116305882939703E-2</v>
      </c>
      <c r="K4051">
        <v>4046</v>
      </c>
      <c r="L4051" s="14">
        <v>1.4120120237374599E-3</v>
      </c>
      <c r="M4051" s="14">
        <v>1.2683077265736999E-2</v>
      </c>
    </row>
    <row r="4052" spans="1:13" x14ac:dyDescent="0.55000000000000004">
      <c r="A4052">
        <v>4047</v>
      </c>
      <c r="C4052">
        <f t="shared" si="195"/>
        <v>9.4201355862487388E-2</v>
      </c>
      <c r="D4052">
        <f t="shared" si="196"/>
        <v>-2.0260834472748562E-3</v>
      </c>
      <c r="E4052" s="2">
        <f t="shared" si="197"/>
        <v>9.0398609303368055E-4</v>
      </c>
      <c r="K4052">
        <v>4047</v>
      </c>
      <c r="L4052" s="14">
        <v>4.13833910681312E-4</v>
      </c>
      <c r="M4052" s="14">
        <v>0.12426771734893401</v>
      </c>
    </row>
    <row r="4053" spans="1:13" x14ac:dyDescent="0.55000000000000004">
      <c r="A4053">
        <v>4048</v>
      </c>
      <c r="C4053">
        <f t="shared" si="195"/>
        <v>-2.146342239333366E-2</v>
      </c>
      <c r="D4053">
        <f t="shared" si="196"/>
        <v>-1.3483834201168444E-3</v>
      </c>
      <c r="E4053" s="2">
        <f t="shared" si="197"/>
        <v>5.1162892844866914E-2</v>
      </c>
      <c r="K4053">
        <v>4048</v>
      </c>
      <c r="L4053" s="14">
        <v>-6.8799147254417902E-4</v>
      </c>
      <c r="M4053" s="14">
        <v>0.204728736721139</v>
      </c>
    </row>
    <row r="4054" spans="1:13" x14ac:dyDescent="0.55000000000000004">
      <c r="A4054">
        <v>4049</v>
      </c>
      <c r="C4054">
        <f t="shared" si="195"/>
        <v>-0.1317413340430334</v>
      </c>
      <c r="D4054">
        <f t="shared" si="196"/>
        <v>-3.3226757617054841E-4</v>
      </c>
      <c r="E4054" s="2">
        <f t="shared" si="197"/>
        <v>0.13370395051588616</v>
      </c>
      <c r="K4054">
        <v>4049</v>
      </c>
      <c r="L4054" s="14">
        <v>-1.61750512348174E-3</v>
      </c>
      <c r="M4054" s="14">
        <v>0.233914173936658</v>
      </c>
    </row>
    <row r="4055" spans="1:13" x14ac:dyDescent="0.55000000000000004">
      <c r="A4055">
        <v>4050</v>
      </c>
      <c r="C4055">
        <f t="shared" si="195"/>
        <v>-0.20895494773492296</v>
      </c>
      <c r="D4055">
        <f t="shared" si="196"/>
        <v>7.6724042574974956E-4</v>
      </c>
      <c r="E4055" s="2">
        <f t="shared" si="197"/>
        <v>0.17095686446250763</v>
      </c>
      <c r="K4055">
        <v>4050</v>
      </c>
      <c r="L4055" s="14">
        <v>-2.14190458197E-3</v>
      </c>
      <c r="M4055" s="14">
        <v>0.204514355191555</v>
      </c>
    </row>
    <row r="4056" spans="1:13" x14ac:dyDescent="0.55000000000000004">
      <c r="A4056">
        <v>4051</v>
      </c>
      <c r="C4056">
        <f t="shared" si="195"/>
        <v>-0.23372527396624745</v>
      </c>
      <c r="D4056">
        <f t="shared" si="196"/>
        <v>1.6741872529414119E-3</v>
      </c>
      <c r="E4056" s="2">
        <f t="shared" si="197"/>
        <v>0.12789057773508208</v>
      </c>
      <c r="K4056">
        <v>4051</v>
      </c>
      <c r="L4056" s="14">
        <v>-2.1298507504925101E-3</v>
      </c>
      <c r="M4056" s="14">
        <v>0.123892647473775</v>
      </c>
    </row>
    <row r="4057" spans="1:13" x14ac:dyDescent="0.55000000000000004">
      <c r="A4057">
        <v>4052</v>
      </c>
      <c r="C4057">
        <f t="shared" si="195"/>
        <v>-0.19983548297069081</v>
      </c>
      <c r="D4057">
        <f t="shared" si="196"/>
        <v>2.1609483687271328E-3</v>
      </c>
      <c r="E4057" s="2">
        <f t="shared" si="197"/>
        <v>4.4976543900420655E-2</v>
      </c>
      <c r="K4057">
        <v>4052</v>
      </c>
      <c r="L4057" s="14">
        <v>-1.5843625859193499E-3</v>
      </c>
      <c r="M4057" s="14">
        <v>1.22412576220028E-2</v>
      </c>
    </row>
    <row r="4058" spans="1:13" x14ac:dyDescent="0.55000000000000004">
      <c r="A4058">
        <v>4053</v>
      </c>
      <c r="C4058">
        <f t="shared" si="195"/>
        <v>-0.11579119794725755</v>
      </c>
      <c r="D4058">
        <f t="shared" si="196"/>
        <v>2.1053569931398838E-3</v>
      </c>
      <c r="E4058" s="2">
        <f t="shared" si="197"/>
        <v>1.7729366709313629E-4</v>
      </c>
      <c r="K4058">
        <v>4053</v>
      </c>
      <c r="L4058" s="14">
        <v>-6.4206098303076699E-4</v>
      </c>
      <c r="M4058" s="14">
        <v>-0.10247603114044899</v>
      </c>
    </row>
    <row r="4059" spans="1:13" x14ac:dyDescent="0.55000000000000004">
      <c r="A4059">
        <v>4054</v>
      </c>
      <c r="C4059">
        <f t="shared" si="195"/>
        <v>-2.6857629255625463E-3</v>
      </c>
      <c r="D4059">
        <f t="shared" si="196"/>
        <v>1.5213653896904665E-3</v>
      </c>
      <c r="E4059" s="2">
        <f t="shared" si="197"/>
        <v>3.5661225148913421E-2</v>
      </c>
      <c r="K4059">
        <v>4054</v>
      </c>
      <c r="L4059" s="14">
        <v>4.6104877611504298E-4</v>
      </c>
      <c r="M4059" s="14">
        <v>-0.19152756218863201</v>
      </c>
    </row>
    <row r="4060" spans="1:13" x14ac:dyDescent="0.55000000000000004">
      <c r="A4060">
        <v>4055</v>
      </c>
      <c r="C4060">
        <f t="shared" si="195"/>
        <v>0.11109374198053677</v>
      </c>
      <c r="D4060">
        <f t="shared" si="196"/>
        <v>5.5554314126195616E-4</v>
      </c>
      <c r="E4060" s="2">
        <f t="shared" si="197"/>
        <v>0.11813214342340128</v>
      </c>
      <c r="K4060">
        <v>4055</v>
      </c>
      <c r="L4060" s="14">
        <v>1.4486860091438699E-3</v>
      </c>
      <c r="M4060" s="14">
        <v>-0.232609827135935</v>
      </c>
    </row>
    <row r="4061" spans="1:13" x14ac:dyDescent="0.55000000000000004">
      <c r="A4061">
        <v>4056</v>
      </c>
      <c r="C4061">
        <f t="shared" si="195"/>
        <v>0.1969910593198039</v>
      </c>
      <c r="D4061">
        <f t="shared" si="196"/>
        <v>-5.4970872570300397E-4</v>
      </c>
      <c r="E4061" s="2">
        <f t="shared" si="197"/>
        <v>0.17009403187054981</v>
      </c>
      <c r="K4061">
        <v>4056</v>
      </c>
      <c r="L4061" s="14">
        <v>2.0734908441870799E-3</v>
      </c>
      <c r="M4061" s="14">
        <v>-0.21543351787043799</v>
      </c>
    </row>
    <row r="4062" spans="1:13" x14ac:dyDescent="0.55000000000000004">
      <c r="A4062">
        <v>4057</v>
      </c>
      <c r="C4062">
        <f t="shared" si="195"/>
        <v>0.23344777301176617</v>
      </c>
      <c r="D4062">
        <f t="shared" si="196"/>
        <v>-1.5169952894454339E-3</v>
      </c>
      <c r="E4062" s="2">
        <f t="shared" si="197"/>
        <v>0.14269379372634763</v>
      </c>
      <c r="K4062">
        <v>4057</v>
      </c>
      <c r="L4062" s="14">
        <v>2.17897703430028E-3</v>
      </c>
      <c r="M4062" s="14">
        <v>-0.144300547601771</v>
      </c>
    </row>
    <row r="4063" spans="1:13" x14ac:dyDescent="0.55000000000000004">
      <c r="A4063">
        <v>4058</v>
      </c>
      <c r="C4063">
        <f t="shared" si="195"/>
        <v>0.21131401636731892</v>
      </c>
      <c r="D4063">
        <f t="shared" si="196"/>
        <v>-2.1035480112762128E-3</v>
      </c>
      <c r="E4063" s="2">
        <f t="shared" si="197"/>
        <v>6.1673066709793417E-2</v>
      </c>
      <c r="K4063">
        <v>4058</v>
      </c>
      <c r="L4063" s="14">
        <v>1.73872490878082E-3</v>
      </c>
      <c r="M4063" s="14">
        <v>-3.7026610010632802E-2</v>
      </c>
    </row>
    <row r="4064" spans="1:13" x14ac:dyDescent="0.55000000000000004">
      <c r="A4064">
        <v>4059</v>
      </c>
      <c r="C4064">
        <f t="shared" si="195"/>
        <v>0.13614489576072814</v>
      </c>
      <c r="D4064">
        <f t="shared" si="196"/>
        <v>-2.1621545215506676E-3</v>
      </c>
      <c r="E4064" s="2">
        <f t="shared" si="197"/>
        <v>3.2062800947053058E-3</v>
      </c>
      <c r="K4064">
        <v>4059</v>
      </c>
      <c r="L4064" s="14">
        <v>8.6299834359095096E-4</v>
      </c>
      <c r="M4064" s="14">
        <v>7.9520871754081401E-2</v>
      </c>
    </row>
    <row r="4065" spans="1:13" x14ac:dyDescent="0.55000000000000004">
      <c r="A4065">
        <v>4060</v>
      </c>
      <c r="C4065">
        <f t="shared" si="195"/>
        <v>2.6806276024902063E-2</v>
      </c>
      <c r="D4065">
        <f t="shared" si="196"/>
        <v>-1.6781058215171298E-3</v>
      </c>
      <c r="E4065" s="2">
        <f t="shared" si="197"/>
        <v>2.2304102818535881E-2</v>
      </c>
      <c r="K4065">
        <v>4060</v>
      </c>
      <c r="L4065" s="14">
        <v>-2.2887151040432301E-4</v>
      </c>
      <c r="M4065" s="14">
        <v>0.17615185787631099</v>
      </c>
    </row>
    <row r="4066" spans="1:13" x14ac:dyDescent="0.55000000000000004">
      <c r="A4066">
        <v>4061</v>
      </c>
      <c r="C4066">
        <f t="shared" si="195"/>
        <v>-8.9260153960134717E-2</v>
      </c>
      <c r="D4066">
        <f t="shared" si="196"/>
        <v>-7.7288793196200148E-4</v>
      </c>
      <c r="E4066" s="2">
        <f t="shared" si="197"/>
        <v>0.1010760973122304</v>
      </c>
      <c r="K4066">
        <v>4061</v>
      </c>
      <c r="L4066" s="14">
        <v>-1.26341907480306E-3</v>
      </c>
      <c r="M4066" s="14">
        <v>0.22866451842662799</v>
      </c>
    </row>
    <row r="4067" spans="1:13" x14ac:dyDescent="0.55000000000000004">
      <c r="A4067">
        <v>4062</v>
      </c>
      <c r="C4067">
        <f t="shared" si="195"/>
        <v>-0.18292416675763101</v>
      </c>
      <c r="D4067">
        <f t="shared" si="196"/>
        <v>3.2630853734101812E-4</v>
      </c>
      <c r="E4067" s="2">
        <f t="shared" si="197"/>
        <v>0.16551138002552837</v>
      </c>
      <c r="K4067">
        <v>4062</v>
      </c>
      <c r="L4067" s="14">
        <v>-1.9815354942344498E-3</v>
      </c>
      <c r="M4067" s="14">
        <v>0.22390673180530801</v>
      </c>
    </row>
    <row r="4068" spans="1:13" x14ac:dyDescent="0.55000000000000004">
      <c r="A4068">
        <v>4063</v>
      </c>
      <c r="C4068">
        <f t="shared" si="195"/>
        <v>-0.23067806943446617</v>
      </c>
      <c r="D4068">
        <f t="shared" si="196"/>
        <v>1.3436084418096757E-3</v>
      </c>
      <c r="E4068" s="2">
        <f t="shared" si="197"/>
        <v>0.15503763289256398</v>
      </c>
      <c r="K4068">
        <v>4063</v>
      </c>
      <c r="L4068" s="14">
        <v>-2.2033640565810499E-3</v>
      </c>
      <c r="M4068" s="14">
        <v>0.16307011518682701</v>
      </c>
    </row>
    <row r="4069" spans="1:13" x14ac:dyDescent="0.55000000000000004">
      <c r="A4069">
        <v>4064</v>
      </c>
      <c r="C4069">
        <f t="shared" si="195"/>
        <v>-0.22053663899172446</v>
      </c>
      <c r="D4069">
        <f t="shared" si="196"/>
        <v>2.0236909483965513E-3</v>
      </c>
      <c r="E4069" s="2">
        <f t="shared" si="197"/>
        <v>7.9483518750260274E-2</v>
      </c>
      <c r="K4069">
        <v>4064</v>
      </c>
      <c r="L4069" s="14">
        <v>-1.8733464222786601E-3</v>
      </c>
      <c r="M4069" s="14">
        <v>6.1391576606254099E-2</v>
      </c>
    </row>
    <row r="4070" spans="1:13" x14ac:dyDescent="0.55000000000000004">
      <c r="A4070">
        <v>4065</v>
      </c>
      <c r="C4070">
        <f t="shared" si="195"/>
        <v>-0.15504516070585611</v>
      </c>
      <c r="D4070">
        <f t="shared" si="196"/>
        <v>2.1958696829693005E-3</v>
      </c>
      <c r="E4070" s="2">
        <f t="shared" si="197"/>
        <v>9.8768410613095606E-3</v>
      </c>
      <c r="K4070">
        <v>4065</v>
      </c>
      <c r="L4070" s="14">
        <v>-1.07413755511909E-3</v>
      </c>
      <c r="M4070" s="14">
        <v>-5.56628631810476E-2</v>
      </c>
    </row>
    <row r="4071" spans="1:13" x14ac:dyDescent="0.55000000000000004">
      <c r="A4071">
        <v>4066</v>
      </c>
      <c r="C4071">
        <f t="shared" si="195"/>
        <v>-5.0640615175500725E-2</v>
      </c>
      <c r="D4071">
        <f t="shared" si="196"/>
        <v>1.8169314123771963E-3</v>
      </c>
      <c r="E4071" s="2">
        <f t="shared" si="197"/>
        <v>1.1693303316296437E-2</v>
      </c>
      <c r="K4071">
        <v>4066</v>
      </c>
      <c r="L4071" s="14">
        <v>-5.9042738143193996E-6</v>
      </c>
      <c r="M4071" s="14">
        <v>-0.15877619357732201</v>
      </c>
    </row>
    <row r="4072" spans="1:13" x14ac:dyDescent="0.55000000000000004">
      <c r="A4072">
        <v>4067</v>
      </c>
      <c r="C4072">
        <f t="shared" si="195"/>
        <v>6.6473657342799405E-2</v>
      </c>
      <c r="D4072">
        <f t="shared" si="196"/>
        <v>9.8198165516824153E-4</v>
      </c>
      <c r="E4072" s="2">
        <f t="shared" si="197"/>
        <v>8.328805447685024E-2</v>
      </c>
      <c r="K4072">
        <v>4067</v>
      </c>
      <c r="L4072" s="14">
        <v>1.0638077694946999E-3</v>
      </c>
      <c r="M4072" s="14">
        <v>-0.22212304131616001</v>
      </c>
    </row>
    <row r="4073" spans="1:13" x14ac:dyDescent="0.55000000000000004">
      <c r="A4073">
        <v>4068</v>
      </c>
      <c r="C4073">
        <f t="shared" si="195"/>
        <v>0.16690444302324159</v>
      </c>
      <c r="D4073">
        <f t="shared" si="196"/>
        <v>-9.9424798966068573E-5</v>
      </c>
      <c r="E4073" s="2">
        <f t="shared" si="197"/>
        <v>0.15740440375389039</v>
      </c>
      <c r="K4073">
        <v>4068</v>
      </c>
      <c r="L4073" s="14">
        <v>1.86708255754949E-3</v>
      </c>
      <c r="M4073" s="14">
        <v>-0.229837795406057</v>
      </c>
    </row>
    <row r="4074" spans="1:13" x14ac:dyDescent="0.55000000000000004">
      <c r="A4074">
        <v>4069</v>
      </c>
      <c r="C4074">
        <f t="shared" si="195"/>
        <v>0.22544573157137021</v>
      </c>
      <c r="D4074">
        <f t="shared" si="196"/>
        <v>-1.1558777242683749E-3</v>
      </c>
      <c r="E4074" s="2">
        <f t="shared" si="197"/>
        <v>0.16437671165026047</v>
      </c>
      <c r="K4074">
        <v>4069</v>
      </c>
      <c r="L4074" s="14">
        <v>2.2027349365267099E-3</v>
      </c>
      <c r="M4074" s="14">
        <v>-0.17998824782633699</v>
      </c>
    </row>
    <row r="4075" spans="1:13" x14ac:dyDescent="0.55000000000000004">
      <c r="A4075">
        <v>4070</v>
      </c>
      <c r="C4075">
        <f t="shared" si="195"/>
        <v>0.22740489351445908</v>
      </c>
      <c r="D4075">
        <f t="shared" si="196"/>
        <v>-1.9222297047407242E-3</v>
      </c>
      <c r="E4075" s="2">
        <f t="shared" si="197"/>
        <v>9.7634014095238947E-2</v>
      </c>
      <c r="K4075">
        <v>4070</v>
      </c>
      <c r="L4075" s="14">
        <v>1.9866986858753299E-3</v>
      </c>
      <c r="M4075" s="14">
        <v>-8.5059527012484995E-2</v>
      </c>
    </row>
    <row r="4076" spans="1:13" x14ac:dyDescent="0.55000000000000004">
      <c r="A4076">
        <v>4071</v>
      </c>
      <c r="C4076">
        <f t="shared" si="195"/>
        <v>0.17229022050070517</v>
      </c>
      <c r="D4076">
        <f t="shared" si="196"/>
        <v>-2.2061425467241732E-3</v>
      </c>
      <c r="E4076" s="2">
        <f t="shared" si="197"/>
        <v>1.9914103786424098E-2</v>
      </c>
      <c r="K4076">
        <v>4071</v>
      </c>
      <c r="L4076" s="14">
        <v>1.27308142476259E-3</v>
      </c>
      <c r="M4076" s="14">
        <v>3.1172880012641499E-2</v>
      </c>
    </row>
    <row r="4077" spans="1:13" x14ac:dyDescent="0.55000000000000004">
      <c r="A4077">
        <v>4072</v>
      </c>
      <c r="C4077">
        <f t="shared" si="195"/>
        <v>7.3934333730976118E-2</v>
      </c>
      <c r="D4077">
        <f t="shared" si="196"/>
        <v>-1.9363601112750827E-3</v>
      </c>
      <c r="E4077" s="2">
        <f t="shared" si="197"/>
        <v>4.3116968246053721E-3</v>
      </c>
      <c r="K4077">
        <v>4072</v>
      </c>
      <c r="L4077" s="14">
        <v>2.4061302319426599E-4</v>
      </c>
      <c r="M4077" s="14">
        <v>0.139597845856093</v>
      </c>
    </row>
    <row r="4078" spans="1:13" x14ac:dyDescent="0.55000000000000004">
      <c r="A4078">
        <v>4073</v>
      </c>
      <c r="C4078">
        <f t="shared" si="195"/>
        <v>-4.2977512391451166E-2</v>
      </c>
      <c r="D4078">
        <f t="shared" si="196"/>
        <v>-1.1805921031421928E-3</v>
      </c>
      <c r="E4078" s="2">
        <f t="shared" si="197"/>
        <v>6.5555036310390682E-2</v>
      </c>
      <c r="K4078">
        <v>4073</v>
      </c>
      <c r="L4078" s="14">
        <v>-8.5211840268789401E-4</v>
      </c>
      <c r="M4078" s="14">
        <v>0.21305966520272299</v>
      </c>
    </row>
    <row r="4079" spans="1:13" x14ac:dyDescent="0.55000000000000004">
      <c r="A4079">
        <v>4074</v>
      </c>
      <c r="C4079">
        <f t="shared" si="195"/>
        <v>-0.1491029087993225</v>
      </c>
      <c r="D4079">
        <f t="shared" si="196"/>
        <v>-1.2852036201997619E-4</v>
      </c>
      <c r="E4079" s="2">
        <f t="shared" si="197"/>
        <v>0.14612444954294704</v>
      </c>
      <c r="K4079">
        <v>4074</v>
      </c>
      <c r="L4079" s="14">
        <v>-1.7314314884580701E-3</v>
      </c>
      <c r="M4079" s="14">
        <v>0.23315936967312501</v>
      </c>
    </row>
    <row r="4080" spans="1:13" x14ac:dyDescent="0.55000000000000004">
      <c r="A4080">
        <v>4075</v>
      </c>
      <c r="C4080">
        <f t="shared" si="195"/>
        <v>-0.21780661793851464</v>
      </c>
      <c r="D4080">
        <f t="shared" si="196"/>
        <v>9.5580728097496652E-4</v>
      </c>
      <c r="E4080" s="2">
        <f t="shared" si="197"/>
        <v>0.17029610098763107</v>
      </c>
      <c r="K4080">
        <v>4075</v>
      </c>
      <c r="L4080" s="14">
        <v>-2.1770968169227702E-3</v>
      </c>
      <c r="M4080" s="14">
        <v>0.19486286359317201</v>
      </c>
    </row>
    <row r="4081" spans="1:13" x14ac:dyDescent="0.55000000000000004">
      <c r="A4081">
        <v>4076</v>
      </c>
      <c r="C4081">
        <f t="shared" si="195"/>
        <v>-0.23184545697460157</v>
      </c>
      <c r="D4081">
        <f t="shared" si="196"/>
        <v>1.8002474432548595E-3</v>
      </c>
      <c r="E4081" s="2">
        <f t="shared" si="197"/>
        <v>0.11533305128313137</v>
      </c>
      <c r="K4081">
        <v>4076</v>
      </c>
      <c r="L4081" s="14">
        <v>-2.0774947418610201E-3</v>
      </c>
      <c r="M4081" s="14">
        <v>0.107761744484866</v>
      </c>
    </row>
    <row r="4082" spans="1:13" x14ac:dyDescent="0.55000000000000004">
      <c r="A4082">
        <v>4077</v>
      </c>
      <c r="C4082">
        <f t="shared" si="195"/>
        <v>-0.1876959732251679</v>
      </c>
      <c r="D4082">
        <f t="shared" si="196"/>
        <v>2.1928634434975353E-3</v>
      </c>
      <c r="E4082" s="2">
        <f t="shared" si="197"/>
        <v>3.2893989120712716E-2</v>
      </c>
      <c r="K4082">
        <v>4077</v>
      </c>
      <c r="L4082" s="14">
        <v>-1.4575712208584599E-3</v>
      </c>
      <c r="M4082" s="14">
        <v>-6.3289720350045301E-3</v>
      </c>
    </row>
    <row r="4083" spans="1:13" x14ac:dyDescent="0.55000000000000004">
      <c r="A4083">
        <v>4078</v>
      </c>
      <c r="C4083">
        <f t="shared" si="195"/>
        <v>-9.6438756513421112E-2</v>
      </c>
      <c r="D4083">
        <f t="shared" si="196"/>
        <v>2.0351169413162706E-3</v>
      </c>
      <c r="E4083" s="2">
        <f t="shared" si="197"/>
        <v>5.0157193527257512E-4</v>
      </c>
      <c r="K4083">
        <v>4078</v>
      </c>
      <c r="L4083" s="14">
        <v>-4.7258994547649401E-4</v>
      </c>
      <c r="M4083" s="14">
        <v>-0.118834558246616</v>
      </c>
    </row>
    <row r="4084" spans="1:13" x14ac:dyDescent="0.55000000000000004">
      <c r="A4084">
        <v>4079</v>
      </c>
      <c r="C4084">
        <f t="shared" si="195"/>
        <v>1.9022555313799511E-2</v>
      </c>
      <c r="D4084">
        <f t="shared" si="196"/>
        <v>1.366598983738721E-3</v>
      </c>
      <c r="E4084" s="2">
        <f t="shared" si="197"/>
        <v>4.8664292700735266E-2</v>
      </c>
      <c r="K4084">
        <v>4079</v>
      </c>
      <c r="L4084" s="14">
        <v>6.3075441348523799E-4</v>
      </c>
      <c r="M4084" s="14">
        <v>-0.20157729214928299</v>
      </c>
    </row>
    <row r="4085" spans="1:13" x14ac:dyDescent="0.55000000000000004">
      <c r="A4085">
        <v>4080</v>
      </c>
      <c r="C4085">
        <f t="shared" si="195"/>
        <v>0.12970960672245882</v>
      </c>
      <c r="D4085">
        <f t="shared" si="196"/>
        <v>3.5509348685756773E-4</v>
      </c>
      <c r="E4085" s="2">
        <f t="shared" si="197"/>
        <v>0.1321637669372405</v>
      </c>
      <c r="K4085">
        <v>4080</v>
      </c>
      <c r="L4085" s="14">
        <v>1.57612241667328E-3</v>
      </c>
      <c r="M4085" s="14">
        <v>-0.233833742738428</v>
      </c>
    </row>
    <row r="4086" spans="1:13" x14ac:dyDescent="0.55000000000000004">
      <c r="A4086">
        <v>4081</v>
      </c>
      <c r="C4086">
        <f t="shared" si="195"/>
        <v>0.20784228090535822</v>
      </c>
      <c r="D4086">
        <f t="shared" si="196"/>
        <v>-7.4553299044800728E-4</v>
      </c>
      <c r="E4086" s="2">
        <f t="shared" si="197"/>
        <v>0.17253004605023911</v>
      </c>
      <c r="K4086">
        <v>4081</v>
      </c>
      <c r="L4086" s="14">
        <v>2.1267407830518801E-3</v>
      </c>
      <c r="M4086" s="14">
        <v>-0.20752508185950699</v>
      </c>
    </row>
    <row r="4087" spans="1:13" x14ac:dyDescent="0.55000000000000004">
      <c r="A4087">
        <v>4082</v>
      </c>
      <c r="C4087">
        <f t="shared" si="195"/>
        <v>0.23381092354873956</v>
      </c>
      <c r="D4087">
        <f t="shared" si="196"/>
        <v>-1.6590464017291256E-3</v>
      </c>
      <c r="E4087" s="2">
        <f t="shared" si="197"/>
        <v>0.13180631932184908</v>
      </c>
      <c r="K4087">
        <v>4082</v>
      </c>
      <c r="L4087" s="14">
        <v>2.14470372697316E-3</v>
      </c>
      <c r="M4087" s="14">
        <v>-0.12924047683672801</v>
      </c>
    </row>
    <row r="4088" spans="1:13" x14ac:dyDescent="0.55000000000000004">
      <c r="A4088">
        <v>4083</v>
      </c>
      <c r="C4088">
        <f t="shared" si="195"/>
        <v>0.20109795272540013</v>
      </c>
      <c r="D4088">
        <f t="shared" si="196"/>
        <v>-2.1561741361148224E-3</v>
      </c>
      <c r="E4088" s="2">
        <f t="shared" si="197"/>
        <v>4.8261387346471722E-2</v>
      </c>
      <c r="K4088">
        <v>4083</v>
      </c>
      <c r="L4088" s="14">
        <v>1.625512317698E-3</v>
      </c>
      <c r="M4088" s="14">
        <v>-1.8586792640480299E-2</v>
      </c>
    </row>
    <row r="4089" spans="1:13" x14ac:dyDescent="0.55000000000000004">
      <c r="A4089">
        <v>4084</v>
      </c>
      <c r="C4089">
        <f t="shared" si="195"/>
        <v>0.11791363457650302</v>
      </c>
      <c r="D4089">
        <f t="shared" si="196"/>
        <v>-2.1121476108804009E-3</v>
      </c>
      <c r="E4089" s="2">
        <f t="shared" si="197"/>
        <v>4.490824483338483E-4</v>
      </c>
      <c r="K4089">
        <v>4084</v>
      </c>
      <c r="L4089" s="14">
        <v>6.99201264509062E-4</v>
      </c>
      <c r="M4089" s="14">
        <v>9.6722069076666806E-2</v>
      </c>
    </row>
    <row r="4090" spans="1:13" x14ac:dyDescent="0.55000000000000004">
      <c r="A4090">
        <v>4085</v>
      </c>
      <c r="C4090">
        <f t="shared" si="195"/>
        <v>5.1354795711162169E-3</v>
      </c>
      <c r="D4090">
        <f t="shared" si="196"/>
        <v>-1.5380165558541809E-3</v>
      </c>
      <c r="E4090" s="2">
        <f t="shared" si="197"/>
        <v>3.3368624461551401E-2</v>
      </c>
      <c r="K4090">
        <v>4085</v>
      </c>
      <c r="L4090" s="14">
        <v>-4.0222908290591899E-4</v>
      </c>
      <c r="M4090" s="14">
        <v>0.187806288573407</v>
      </c>
    </row>
    <row r="4091" spans="1:13" x14ac:dyDescent="0.55000000000000004">
      <c r="A4091">
        <v>4086</v>
      </c>
      <c r="C4091">
        <f t="shared" si="195"/>
        <v>-0.10893157255779408</v>
      </c>
      <c r="D4091">
        <f t="shared" si="196"/>
        <v>-5.7787576414079919E-4</v>
      </c>
      <c r="E4091" s="2">
        <f t="shared" si="197"/>
        <v>0.11613430075964233</v>
      </c>
      <c r="K4091">
        <v>4086</v>
      </c>
      <c r="L4091" s="14">
        <v>-1.4029186612590299E-3</v>
      </c>
      <c r="M4091" s="14">
        <v>0.23185325803130699</v>
      </c>
    </row>
    <row r="4092" spans="1:13" x14ac:dyDescent="0.55000000000000004">
      <c r="A4092">
        <v>4087</v>
      </c>
      <c r="C4092">
        <f t="shared" si="195"/>
        <v>-0.19565909607176682</v>
      </c>
      <c r="D4092">
        <f t="shared" si="196"/>
        <v>5.2729966372878998E-4</v>
      </c>
      <c r="E4092" s="2">
        <f t="shared" si="197"/>
        <v>0.17097417590728772</v>
      </c>
      <c r="K4092">
        <v>4087</v>
      </c>
      <c r="L4092" s="14">
        <v>-2.0522385578242899E-3</v>
      </c>
      <c r="M4092" s="14">
        <v>0.21783114070207499</v>
      </c>
    </row>
    <row r="4093" spans="1:13" x14ac:dyDescent="0.55000000000000004">
      <c r="A4093">
        <v>4088</v>
      </c>
      <c r="C4093">
        <f t="shared" si="195"/>
        <v>-0.23328031063824181</v>
      </c>
      <c r="D4093">
        <f t="shared" si="196"/>
        <v>1.5001339905974834E-3</v>
      </c>
      <c r="E4093" s="2">
        <f t="shared" si="197"/>
        <v>0.14633086375954232</v>
      </c>
      <c r="K4093">
        <v>4088</v>
      </c>
      <c r="L4093" s="14">
        <v>-2.1875625764187201E-3</v>
      </c>
      <c r="M4093" s="14">
        <v>0.14925186285771699</v>
      </c>
    </row>
    <row r="4094" spans="1:13" x14ac:dyDescent="0.55000000000000004">
      <c r="A4094">
        <v>4089</v>
      </c>
      <c r="C4094">
        <f t="shared" si="195"/>
        <v>-0.21235308439403108</v>
      </c>
      <c r="D4094">
        <f t="shared" si="196"/>
        <v>2.0964663061368363E-3</v>
      </c>
      <c r="E4094" s="2">
        <f t="shared" si="197"/>
        <v>6.5354168904108459E-2</v>
      </c>
      <c r="K4094">
        <v>4089</v>
      </c>
      <c r="L4094" s="14">
        <v>-1.77499797709609E-3</v>
      </c>
      <c r="M4094" s="14">
        <v>4.3291530069306403E-2</v>
      </c>
    </row>
    <row r="4095" spans="1:13" x14ac:dyDescent="0.55000000000000004">
      <c r="A4095">
        <v>4090</v>
      </c>
      <c r="C4095">
        <f t="shared" si="195"/>
        <v>-0.1381297100149135</v>
      </c>
      <c r="D4095">
        <f t="shared" si="196"/>
        <v>2.1666297688511175E-3</v>
      </c>
      <c r="E4095" s="2">
        <f t="shared" si="197"/>
        <v>4.1755214676971473E-3</v>
      </c>
      <c r="K4095">
        <v>4090</v>
      </c>
      <c r="L4095" s="14">
        <v>-9.1787412312170798E-4</v>
      </c>
      <c r="M4095" s="14">
        <v>-7.3511434986117299E-2</v>
      </c>
    </row>
    <row r="4096" spans="1:13" x14ac:dyDescent="0.55000000000000004">
      <c r="A4096">
        <v>4091</v>
      </c>
      <c r="C4096">
        <f t="shared" si="195"/>
        <v>-2.9238689965325106E-2</v>
      </c>
      <c r="D4096">
        <f t="shared" si="196"/>
        <v>1.6930148285157222E-3</v>
      </c>
      <c r="E4096" s="2">
        <f t="shared" si="197"/>
        <v>2.0353106817819964E-2</v>
      </c>
      <c r="K4096">
        <v>4091</v>
      </c>
      <c r="L4096" s="14">
        <v>1.6913699906617599E-4</v>
      </c>
      <c r="M4096" s="14">
        <v>-0.17190300511743301</v>
      </c>
    </row>
    <row r="4097" spans="1:13" x14ac:dyDescent="0.55000000000000004">
      <c r="A4097">
        <v>4092</v>
      </c>
      <c r="C4097">
        <f t="shared" si="195"/>
        <v>8.6990624961295684E-2</v>
      </c>
      <c r="D4097">
        <f t="shared" si="196"/>
        <v>7.9448885215896317E-4</v>
      </c>
      <c r="E4097" s="2">
        <f t="shared" si="197"/>
        <v>9.8741137807575124E-2</v>
      </c>
      <c r="K4097">
        <v>4092</v>
      </c>
      <c r="L4097" s="14">
        <v>1.21378671058817E-3</v>
      </c>
      <c r="M4097" s="14">
        <v>-0.227240401208265</v>
      </c>
    </row>
    <row r="4098" spans="1:13" x14ac:dyDescent="0.55000000000000004">
      <c r="A4098">
        <v>4093</v>
      </c>
      <c r="C4098">
        <f t="shared" si="195"/>
        <v>0.18138712664120685</v>
      </c>
      <c r="D4098">
        <f t="shared" si="196"/>
        <v>-3.0343707960372513E-4</v>
      </c>
      <c r="E4098" s="2">
        <f t="shared" si="197"/>
        <v>0.16569064340603112</v>
      </c>
      <c r="K4098">
        <v>4093</v>
      </c>
      <c r="L4098" s="14">
        <v>1.9544360106572602E-3</v>
      </c>
      <c r="M4098" s="14">
        <v>-0.22566402911938199</v>
      </c>
    </row>
    <row r="4099" spans="1:13" x14ac:dyDescent="0.55000000000000004">
      <c r="A4099">
        <v>4094</v>
      </c>
      <c r="C4099">
        <f t="shared" si="195"/>
        <v>0.23025928287144429</v>
      </c>
      <c r="D4099">
        <f t="shared" si="196"/>
        <v>-1.3252067003320341E-3</v>
      </c>
      <c r="E4099" s="2">
        <f t="shared" si="197"/>
        <v>0.15826710476677003</v>
      </c>
      <c r="K4099">
        <v>4094</v>
      </c>
      <c r="L4099" s="14">
        <v>2.2055846874164701E-3</v>
      </c>
      <c r="M4099" s="14">
        <v>-0.16756870101954599</v>
      </c>
    </row>
    <row r="4100" spans="1:13" x14ac:dyDescent="0.55000000000000004">
      <c r="A4100">
        <v>4095</v>
      </c>
      <c r="C4100">
        <f t="shared" si="195"/>
        <v>0.22134121258208614</v>
      </c>
      <c r="D4100">
        <f t="shared" si="196"/>
        <v>-2.0143773724113608E-3</v>
      </c>
      <c r="E4100" s="2">
        <f t="shared" si="197"/>
        <v>8.3431991387424062E-2</v>
      </c>
      <c r="K4100">
        <v>4095</v>
      </c>
      <c r="L4100" s="14">
        <v>1.90433099675816E-3</v>
      </c>
      <c r="M4100" s="14">
        <v>-6.7504752228613699E-2</v>
      </c>
    </row>
    <row r="4101" spans="1:13" x14ac:dyDescent="0.55000000000000004">
      <c r="A4101">
        <v>4096</v>
      </c>
      <c r="C4101">
        <f t="shared" si="195"/>
        <v>0.15687116343750387</v>
      </c>
      <c r="D4101">
        <f t="shared" si="196"/>
        <v>-2.1979817837343403E-3</v>
      </c>
      <c r="E4101" s="2">
        <f t="shared" si="197"/>
        <v>1.1535830353993687E-2</v>
      </c>
      <c r="K4101">
        <v>4096</v>
      </c>
      <c r="L4101" s="14">
        <v>1.1261257943499399E-3</v>
      </c>
      <c r="M4101" s="14">
        <v>4.9466180527055599E-2</v>
      </c>
    </row>
    <row r="4102" spans="1:13" x14ac:dyDescent="0.55000000000000004">
      <c r="A4102">
        <v>4097</v>
      </c>
      <c r="C4102">
        <f t="shared" ref="C4102:C4165" si="198">$D$1*COS($B$2*(A4102-$L$2)+$B$1)</f>
        <v>5.3029758851874623E-2</v>
      </c>
      <c r="D4102">
        <f t="shared" ref="D4102:D4165" si="199">$D$2*COS($B$2*(A4102-$L$3)+$B$3)</f>
        <v>-1.8299390971199931E-3</v>
      </c>
      <c r="E4102" s="2">
        <f t="shared" ref="E4102:E4165" si="200">(M4102-C4102)^2</f>
        <v>1.0204685348486913E-2</v>
      </c>
      <c r="K4102">
        <v>4097</v>
      </c>
      <c r="L4102" s="14">
        <v>6.58754007695227E-5</v>
      </c>
      <c r="M4102" s="14">
        <v>0.15404800150381801</v>
      </c>
    </row>
    <row r="4103" spans="1:13" x14ac:dyDescent="0.55000000000000004">
      <c r="A4103">
        <v>4098</v>
      </c>
      <c r="C4103">
        <f t="shared" si="198"/>
        <v>-6.4120997425311257E-2</v>
      </c>
      <c r="D4103">
        <f t="shared" si="199"/>
        <v>-1.0026202691985175E-3</v>
      </c>
      <c r="E4103" s="2">
        <f t="shared" si="200"/>
        <v>8.0751760424290456E-2</v>
      </c>
      <c r="K4103">
        <v>4098</v>
      </c>
      <c r="L4103" s="14">
        <v>-1.0108738955949301E-3</v>
      </c>
      <c r="M4103" s="14">
        <v>0.22004754485952799</v>
      </c>
    </row>
    <row r="4104" spans="1:13" x14ac:dyDescent="0.55000000000000004">
      <c r="A4104">
        <v>4099</v>
      </c>
      <c r="C4104">
        <f t="shared" si="198"/>
        <v>-0.1651787349137884</v>
      </c>
      <c r="D4104">
        <f t="shared" si="199"/>
        <v>7.6335112742306939E-5</v>
      </c>
      <c r="E4104" s="2">
        <f t="shared" si="200"/>
        <v>0.15690594484463308</v>
      </c>
      <c r="K4104">
        <v>4099</v>
      </c>
      <c r="L4104" s="14">
        <v>-1.8344435538012701E-3</v>
      </c>
      <c r="M4104" s="14">
        <v>0.230934815529305</v>
      </c>
    </row>
    <row r="4105" spans="1:13" x14ac:dyDescent="0.55000000000000004">
      <c r="A4105">
        <v>4100</v>
      </c>
      <c r="C4105">
        <f t="shared" si="198"/>
        <v>-0.22478009163038393</v>
      </c>
      <c r="D4105">
        <f t="shared" si="199"/>
        <v>1.1361319904013224E-3</v>
      </c>
      <c r="E4105" s="2">
        <f t="shared" si="200"/>
        <v>0.16708728881543206</v>
      </c>
      <c r="K4105">
        <v>4100</v>
      </c>
      <c r="L4105" s="14">
        <v>-2.1985654438964599E-3</v>
      </c>
      <c r="M4105" s="14">
        <v>0.18398302903417901</v>
      </c>
    </row>
    <row r="4106" spans="1:13" x14ac:dyDescent="0.55000000000000004">
      <c r="A4106">
        <v>4101</v>
      </c>
      <c r="C4106">
        <f t="shared" si="198"/>
        <v>-0.22796638333653324</v>
      </c>
      <c r="D4106">
        <f t="shared" si="199"/>
        <v>1.9107836862238192E-3</v>
      </c>
      <c r="E4106" s="2">
        <f t="shared" si="200"/>
        <v>0.10170864920478849</v>
      </c>
      <c r="K4106">
        <v>4101</v>
      </c>
      <c r="L4106" s="14">
        <v>-2.0120429796579502E-3</v>
      </c>
      <c r="M4106" s="14">
        <v>9.0951551569593503E-2</v>
      </c>
    </row>
    <row r="4107" spans="1:13" x14ac:dyDescent="0.55000000000000004">
      <c r="A4107">
        <v>4102</v>
      </c>
      <c r="C4107">
        <f t="shared" si="198"/>
        <v>-0.17393791797578265</v>
      </c>
      <c r="D4107">
        <f t="shared" si="199"/>
        <v>2.2058689529423181E-3</v>
      </c>
      <c r="E4107" s="2">
        <f t="shared" si="200"/>
        <v>2.2224432486591138E-2</v>
      </c>
      <c r="K4107">
        <v>4102</v>
      </c>
      <c r="L4107" s="14">
        <v>-1.32159186935563E-3</v>
      </c>
      <c r="M4107" s="14">
        <v>-2.4859306208060799E-2</v>
      </c>
    </row>
    <row r="4108" spans="1:13" x14ac:dyDescent="0.55000000000000004">
      <c r="A4108">
        <v>4103</v>
      </c>
      <c r="C4108">
        <f t="shared" si="198"/>
        <v>-7.6254701523519583E-2</v>
      </c>
      <c r="D4108">
        <f t="shared" si="199"/>
        <v>1.947327608500624E-3</v>
      </c>
      <c r="E4108" s="2">
        <f t="shared" si="200"/>
        <v>3.3859940533472496E-3</v>
      </c>
      <c r="K4108">
        <v>4103</v>
      </c>
      <c r="L4108" s="14">
        <v>-3.00139876812459E-4</v>
      </c>
      <c r="M4108" s="14">
        <v>-0.134443996529966</v>
      </c>
    </row>
    <row r="4109" spans="1:13" x14ac:dyDescent="0.55000000000000004">
      <c r="A4109">
        <v>4104</v>
      </c>
      <c r="C4109">
        <f t="shared" si="198"/>
        <v>4.0566837687894555E-2</v>
      </c>
      <c r="D4109">
        <f t="shared" si="199"/>
        <v>1.2000480807479281E-3</v>
      </c>
      <c r="E4109" s="2">
        <f t="shared" si="200"/>
        <v>6.2962448072107519E-2</v>
      </c>
      <c r="K4109">
        <v>4104</v>
      </c>
      <c r="L4109" s="14">
        <v>7.9648400981101796E-4</v>
      </c>
      <c r="M4109" s="14">
        <v>-0.21035635389093801</v>
      </c>
    </row>
    <row r="4110" spans="1:13" x14ac:dyDescent="0.55000000000000004">
      <c r="A4110">
        <v>4105</v>
      </c>
      <c r="C4110">
        <f t="shared" si="198"/>
        <v>0.14720695572234874</v>
      </c>
      <c r="D4110">
        <f t="shared" si="199"/>
        <v>1.5158177972648252E-4</v>
      </c>
      <c r="E4110" s="2">
        <f t="shared" si="200"/>
        <v>0.14500149109071667</v>
      </c>
      <c r="K4110">
        <v>4105</v>
      </c>
      <c r="L4110" s="14">
        <v>1.69362353514924E-3</v>
      </c>
      <c r="M4110" s="14">
        <v>-0.23358365746384399</v>
      </c>
    </row>
    <row r="4111" spans="1:13" x14ac:dyDescent="0.55000000000000004">
      <c r="A4111">
        <v>4106</v>
      </c>
      <c r="C4111">
        <f t="shared" si="198"/>
        <v>0.21690123074692413</v>
      </c>
      <c r="D4111">
        <f t="shared" si="199"/>
        <v>-9.3492835291590583E-4</v>
      </c>
      <c r="E4111" s="2">
        <f t="shared" si="200"/>
        <v>0.17239910803164155</v>
      </c>
      <c r="K4111">
        <v>4106</v>
      </c>
      <c r="L4111" s="14">
        <v>2.1665845396317E-3</v>
      </c>
      <c r="M4111" s="14">
        <v>-0.19830848497712</v>
      </c>
    </row>
    <row r="4112" spans="1:13" x14ac:dyDescent="0.55000000000000004">
      <c r="A4112">
        <v>4107</v>
      </c>
      <c r="C4112">
        <f t="shared" si="198"/>
        <v>0.23215786876941807</v>
      </c>
      <c r="D4112">
        <f t="shared" si="199"/>
        <v>-1.7867911756930476E-3</v>
      </c>
      <c r="E4112" s="2">
        <f t="shared" si="200"/>
        <v>0.11938655192424442</v>
      </c>
      <c r="K4112">
        <v>4107</v>
      </c>
      <c r="L4112" s="14">
        <v>2.0969110056486902E-3</v>
      </c>
      <c r="M4112" s="14">
        <v>-0.113365722211349</v>
      </c>
    </row>
    <row r="4113" spans="1:13" x14ac:dyDescent="0.55000000000000004">
      <c r="A4113">
        <v>4108</v>
      </c>
      <c r="C4113">
        <f t="shared" si="198"/>
        <v>0.18914777523102719</v>
      </c>
      <c r="D4113">
        <f t="shared" si="199"/>
        <v>-2.1902070759554433E-3</v>
      </c>
      <c r="E4113" s="2">
        <f t="shared" si="200"/>
        <v>3.5788159150306767E-2</v>
      </c>
      <c r="K4113">
        <v>4108</v>
      </c>
      <c r="L4113" s="14">
        <v>1.50205310200949E-3</v>
      </c>
      <c r="M4113" s="14">
        <v>-2.9811047862536701E-5</v>
      </c>
    </row>
    <row r="4114" spans="1:13" x14ac:dyDescent="0.55000000000000004">
      <c r="A4114">
        <v>4109</v>
      </c>
      <c r="C4114">
        <f t="shared" si="198"/>
        <v>9.8665577028410695E-2</v>
      </c>
      <c r="D4114">
        <f t="shared" si="199"/>
        <v>-2.0439271660551788E-3</v>
      </c>
      <c r="E4114" s="2">
        <f t="shared" si="200"/>
        <v>2.1456359490048532E-4</v>
      </c>
      <c r="K4114">
        <v>4109</v>
      </c>
      <c r="L4114" s="14">
        <v>5.3099668091105697E-4</v>
      </c>
      <c r="M4114" s="14">
        <v>0.11331356647749501</v>
      </c>
    </row>
    <row r="4115" spans="1:13" x14ac:dyDescent="0.55000000000000004">
      <c r="A4115">
        <v>4110</v>
      </c>
      <c r="C4115">
        <f t="shared" si="198"/>
        <v>-1.6579601302986077E-2</v>
      </c>
      <c r="D4115">
        <f t="shared" si="199"/>
        <v>-1.3846646200413649E-3</v>
      </c>
      <c r="E4115" s="2">
        <f t="shared" si="200"/>
        <v>4.6163298246980095E-2</v>
      </c>
      <c r="K4115">
        <v>4110</v>
      </c>
      <c r="L4115" s="14">
        <v>-5.7305115298581205E-4</v>
      </c>
      <c r="M4115" s="14">
        <v>0.19827685833223199</v>
      </c>
    </row>
    <row r="4116" spans="1:13" x14ac:dyDescent="0.55000000000000004">
      <c r="A4116">
        <v>4111</v>
      </c>
      <c r="C4116">
        <f t="shared" si="198"/>
        <v>-0.12766364917617418</v>
      </c>
      <c r="D4116">
        <f t="shared" si="199"/>
        <v>-3.7788044082739513E-4</v>
      </c>
      <c r="E4116" s="2">
        <f t="shared" si="200"/>
        <v>0.13049732158481309</v>
      </c>
      <c r="K4116">
        <v>4111</v>
      </c>
      <c r="L4116" s="14">
        <v>-1.5335747706661199E-3</v>
      </c>
      <c r="M4116" s="14">
        <v>0.233580480997332</v>
      </c>
    </row>
    <row r="4117" spans="1:13" x14ac:dyDescent="0.55000000000000004">
      <c r="A4117">
        <v>4112</v>
      </c>
      <c r="C4117">
        <f t="shared" si="198"/>
        <v>-0.20670681204405417</v>
      </c>
      <c r="D4117">
        <f t="shared" si="199"/>
        <v>7.2374376395903991E-4</v>
      </c>
      <c r="E4117" s="2">
        <f t="shared" si="200"/>
        <v>0.17396343013023086</v>
      </c>
      <c r="K4117">
        <v>4112</v>
      </c>
      <c r="L4117" s="14">
        <v>-2.1100050734259002E-3</v>
      </c>
      <c r="M4117" s="14">
        <v>0.210382423168545</v>
      </c>
    </row>
    <row r="4118" spans="1:13" x14ac:dyDescent="0.55000000000000004">
      <c r="A4118">
        <v>4113</v>
      </c>
      <c r="C4118">
        <f t="shared" si="198"/>
        <v>-0.23387092212276822</v>
      </c>
      <c r="D4118">
        <f t="shared" si="199"/>
        <v>1.643723539299877E-3</v>
      </c>
      <c r="E4118" s="2">
        <f t="shared" si="200"/>
        <v>0.13569181876508646</v>
      </c>
      <c r="K4118">
        <v>4113</v>
      </c>
      <c r="L4118" s="14">
        <v>-2.1579715160249899E-3</v>
      </c>
      <c r="M4118" s="14">
        <v>0.13449278233939299</v>
      </c>
    </row>
    <row r="4119" spans="1:13" x14ac:dyDescent="0.55000000000000004">
      <c r="A4119">
        <v>4114</v>
      </c>
      <c r="C4119">
        <f t="shared" si="198"/>
        <v>-0.20233836035742306</v>
      </c>
      <c r="D4119">
        <f t="shared" si="199"/>
        <v>2.1511633532160499E-3</v>
      </c>
      <c r="E4119" s="2">
        <f t="shared" si="200"/>
        <v>5.1645721413348465E-2</v>
      </c>
      <c r="K4119">
        <v>4114</v>
      </c>
      <c r="L4119" s="14">
        <v>-1.66546060535224E-3</v>
      </c>
      <c r="M4119" s="14">
        <v>2.4918589840691799E-2</v>
      </c>
    </row>
    <row r="4120" spans="1:13" x14ac:dyDescent="0.55000000000000004">
      <c r="A4120">
        <v>4115</v>
      </c>
      <c r="C4120">
        <f t="shared" si="198"/>
        <v>-0.12002313509656802</v>
      </c>
      <c r="D4120">
        <f t="shared" si="199"/>
        <v>2.1187065084114802E-3</v>
      </c>
      <c r="E4120" s="2">
        <f t="shared" si="200"/>
        <v>8.4835399425509214E-4</v>
      </c>
      <c r="K4120">
        <v>4115</v>
      </c>
      <c r="L4120" s="14">
        <v>-7.5582475430150601E-4</v>
      </c>
      <c r="M4120" s="14">
        <v>-9.0896618067319704E-2</v>
      </c>
    </row>
    <row r="4121" spans="1:13" x14ac:dyDescent="0.55000000000000004">
      <c r="A4121">
        <v>4116</v>
      </c>
      <c r="C4121">
        <f t="shared" si="198"/>
        <v>-7.5846328134299267E-3</v>
      </c>
      <c r="D4121">
        <f t="shared" si="199"/>
        <v>1.5544989887854017E-3</v>
      </c>
      <c r="E4121" s="2">
        <f t="shared" si="200"/>
        <v>3.1103403826205876E-2</v>
      </c>
      <c r="K4121">
        <v>4116</v>
      </c>
      <c r="L4121" s="14">
        <v>3.4311209526040998E-4</v>
      </c>
      <c r="M4121" s="14">
        <v>-0.18394620409869</v>
      </c>
    </row>
    <row r="4122" spans="1:13" x14ac:dyDescent="0.55000000000000004">
      <c r="A4122">
        <v>4117</v>
      </c>
      <c r="C4122">
        <f t="shared" si="198"/>
        <v>0.10675745243298992</v>
      </c>
      <c r="D4122">
        <f t="shared" si="199"/>
        <v>6.0014498922850027E-4</v>
      </c>
      <c r="E4122" s="2">
        <f t="shared" si="200"/>
        <v>0.11402965627987567</v>
      </c>
      <c r="K4122">
        <v>4117</v>
      </c>
      <c r="L4122" s="14">
        <v>1.35611439205145E-3</v>
      </c>
      <c r="M4122" s="14">
        <v>-0.230925322194138</v>
      </c>
    </row>
    <row r="4123" spans="1:13" x14ac:dyDescent="0.55000000000000004">
      <c r="A4123">
        <v>4118</v>
      </c>
      <c r="C4123">
        <f t="shared" si="198"/>
        <v>0.19430566738898145</v>
      </c>
      <c r="D4123">
        <f t="shared" si="199"/>
        <v>-5.0483275258348293E-4</v>
      </c>
      <c r="E4123" s="2">
        <f t="shared" si="200"/>
        <v>0.17170533798027854</v>
      </c>
      <c r="K4123">
        <v>4118</v>
      </c>
      <c r="L4123" s="14">
        <v>2.0294694266302701E-3</v>
      </c>
      <c r="M4123" s="14">
        <v>-0.22006776078936899</v>
      </c>
    </row>
    <row r="4124" spans="1:13" x14ac:dyDescent="0.55000000000000004">
      <c r="A4124">
        <v>4119</v>
      </c>
      <c r="C4124">
        <f t="shared" si="198"/>
        <v>0.23308725546884124</v>
      </c>
      <c r="D4124">
        <f t="shared" si="199"/>
        <v>-1.4831081145271305E-3</v>
      </c>
      <c r="E4124" s="2">
        <f t="shared" si="200"/>
        <v>0.14990844451979182</v>
      </c>
      <c r="K4124">
        <v>4119</v>
      </c>
      <c r="L4124" s="14">
        <v>2.1945312533952501E-3</v>
      </c>
      <c r="M4124" s="14">
        <v>-0.154092863493628</v>
      </c>
    </row>
    <row r="4125" spans="1:13" x14ac:dyDescent="0.55000000000000004">
      <c r="A4125">
        <v>4120</v>
      </c>
      <c r="C4125">
        <f t="shared" si="198"/>
        <v>0.21336885551623858</v>
      </c>
      <c r="D4125">
        <f t="shared" si="199"/>
        <v>-2.0891546011579435E-3</v>
      </c>
      <c r="E4125" s="2">
        <f t="shared" si="200"/>
        <v>6.9112891459230788E-2</v>
      </c>
      <c r="K4125">
        <v>4120</v>
      </c>
      <c r="L4125" s="14">
        <v>1.8099591138638601E-3</v>
      </c>
      <c r="M4125" s="14">
        <v>-4.9524452613182599E-2</v>
      </c>
    </row>
    <row r="4126" spans="1:13" x14ac:dyDescent="0.55000000000000004">
      <c r="A4126">
        <v>4121</v>
      </c>
      <c r="C4126">
        <f t="shared" si="198"/>
        <v>0.14009937028782912</v>
      </c>
      <c r="D4126">
        <f t="shared" si="199"/>
        <v>-2.1708673187949886E-3</v>
      </c>
      <c r="E4126" s="2">
        <f t="shared" si="200"/>
        <v>5.2782703318483178E-3</v>
      </c>
      <c r="K4126">
        <v>4121</v>
      </c>
      <c r="L4126" s="14">
        <v>9.7207148609408298E-4</v>
      </c>
      <c r="M4126" s="14">
        <v>6.7447664651634195E-2</v>
      </c>
    </row>
    <row r="4127" spans="1:13" x14ac:dyDescent="0.55000000000000004">
      <c r="A4127">
        <v>4122</v>
      </c>
      <c r="C4127">
        <f t="shared" si="198"/>
        <v>3.1667896177591484E-2</v>
      </c>
      <c r="D4127">
        <f t="shared" si="199"/>
        <v>-1.7077380976669109E-3</v>
      </c>
      <c r="E4127" s="2">
        <f t="shared" si="200"/>
        <v>1.8457722146364045E-2</v>
      </c>
      <c r="K4127">
        <v>4122</v>
      </c>
      <c r="L4127" s="14">
        <v>-1.09277475661658E-4</v>
      </c>
      <c r="M4127" s="14">
        <v>0.167527095889514</v>
      </c>
    </row>
    <row r="4128" spans="1:13" x14ac:dyDescent="0.55000000000000004">
      <c r="A4128">
        <v>4123</v>
      </c>
      <c r="C4128">
        <f t="shared" si="198"/>
        <v>-8.4711552365346665E-2</v>
      </c>
      <c r="D4128">
        <f t="shared" si="199"/>
        <v>-8.160026103023497E-4</v>
      </c>
      <c r="E4128" s="2">
        <f t="shared" si="200"/>
        <v>9.6323254532968083E-2</v>
      </c>
      <c r="K4128">
        <v>4123</v>
      </c>
      <c r="L4128" s="14">
        <v>-1.16325721572969E-3</v>
      </c>
      <c r="M4128" s="14">
        <v>0.225648326699213</v>
      </c>
    </row>
    <row r="4129" spans="1:13" x14ac:dyDescent="0.55000000000000004">
      <c r="A4129">
        <v>4124</v>
      </c>
      <c r="C4129">
        <f t="shared" si="198"/>
        <v>-0.17983018684411733</v>
      </c>
      <c r="D4129">
        <f t="shared" si="199"/>
        <v>2.8053233228796017E-4</v>
      </c>
      <c r="E4129" s="2">
        <f t="shared" si="200"/>
        <v>0.16571797016171072</v>
      </c>
      <c r="K4129">
        <v>4124</v>
      </c>
      <c r="L4129" s="14">
        <v>-1.9258919697943599E-3</v>
      </c>
      <c r="M4129" s="14">
        <v>0.227254534266502</v>
      </c>
    </row>
    <row r="4130" spans="1:13" x14ac:dyDescent="0.55000000000000004">
      <c r="A4130">
        <v>4125</v>
      </c>
      <c r="C4130">
        <f t="shared" si="198"/>
        <v>-0.22981523494459677</v>
      </c>
      <c r="D4130">
        <f t="shared" si="199"/>
        <v>1.3066595726263812E-3</v>
      </c>
      <c r="E4130" s="2">
        <f t="shared" si="200"/>
        <v>0.16141002802550197</v>
      </c>
      <c r="K4130">
        <v>4125</v>
      </c>
      <c r="L4130" s="14">
        <v>-2.20617513265763E-3</v>
      </c>
      <c r="M4130" s="14">
        <v>0.17194343394196501</v>
      </c>
    </row>
    <row r="4131" spans="1:13" x14ac:dyDescent="0.55000000000000004">
      <c r="A4131">
        <v>4126</v>
      </c>
      <c r="C4131">
        <f t="shared" si="198"/>
        <v>-0.22212150319531479</v>
      </c>
      <c r="D4131">
        <f t="shared" si="199"/>
        <v>2.0048428024273526E-3</v>
      </c>
      <c r="E4131" s="2">
        <f t="shared" si="200"/>
        <v>8.7432302363631184E-2</v>
      </c>
      <c r="K4131">
        <v>4126</v>
      </c>
      <c r="L4131" s="14">
        <v>-1.9339080474298799E-3</v>
      </c>
      <c r="M4131" s="14">
        <v>7.3568033927037896E-2</v>
      </c>
    </row>
    <row r="4132" spans="1:13" x14ac:dyDescent="0.55000000000000004">
      <c r="A4132">
        <v>4127</v>
      </c>
      <c r="C4132">
        <f t="shared" si="198"/>
        <v>-0.15867995609412691</v>
      </c>
      <c r="D4132">
        <f t="shared" si="199"/>
        <v>2.199852747565274E-3</v>
      </c>
      <c r="E4132" s="2">
        <f t="shared" si="200"/>
        <v>1.3328014317497123E-2</v>
      </c>
      <c r="K4132">
        <v>4127</v>
      </c>
      <c r="L4132" s="14">
        <v>-1.1772816946287799E-3</v>
      </c>
      <c r="M4132" s="14">
        <v>-4.3232936567864901E-2</v>
      </c>
    </row>
    <row r="4133" spans="1:13" x14ac:dyDescent="0.55000000000000004">
      <c r="A4133">
        <v>4128</v>
      </c>
      <c r="C4133">
        <f t="shared" si="198"/>
        <v>-5.541308472140382E-2</v>
      </c>
      <c r="D4133">
        <f t="shared" si="199"/>
        <v>1.8427460222810931E-3</v>
      </c>
      <c r="E4133" s="2">
        <f t="shared" si="200"/>
        <v>8.7971015587250852E-3</v>
      </c>
      <c r="K4133">
        <v>4128</v>
      </c>
      <c r="L4133" s="14">
        <v>-1.2579783808248801E-4</v>
      </c>
      <c r="M4133" s="14">
        <v>-0.14920594990167799</v>
      </c>
    </row>
    <row r="4134" spans="1:13" x14ac:dyDescent="0.55000000000000004">
      <c r="A4134">
        <v>4129</v>
      </c>
      <c r="C4134">
        <f t="shared" si="198"/>
        <v>6.1761302899599614E-2</v>
      </c>
      <c r="D4134">
        <f t="shared" si="199"/>
        <v>1.0231488874228338E-3</v>
      </c>
      <c r="E4134" s="2">
        <f t="shared" si="200"/>
        <v>7.8159782099974442E-2</v>
      </c>
      <c r="K4134">
        <v>4129</v>
      </c>
      <c r="L4134" s="14">
        <v>9.5719286740469705E-4</v>
      </c>
      <c r="M4134" s="14">
        <v>-0.217809407476102</v>
      </c>
    </row>
    <row r="4135" spans="1:13" x14ac:dyDescent="0.55000000000000004">
      <c r="A4135">
        <v>4130</v>
      </c>
      <c r="C4135">
        <f t="shared" si="198"/>
        <v>0.16343490531942967</v>
      </c>
      <c r="D4135">
        <f t="shared" si="199"/>
        <v>-5.3237051919998789E-5</v>
      </c>
      <c r="E4135" s="2">
        <f t="shared" si="200"/>
        <v>0.15625896957754182</v>
      </c>
      <c r="K4135">
        <v>4130</v>
      </c>
      <c r="L4135" s="14">
        <v>1.8004486812569201E-3</v>
      </c>
      <c r="M4135" s="14">
        <v>-0.23186114775666899</v>
      </c>
    </row>
    <row r="4136" spans="1:13" x14ac:dyDescent="0.55000000000000004">
      <c r="A4136">
        <v>4131</v>
      </c>
      <c r="C4136">
        <f t="shared" si="198"/>
        <v>0.22408979143855076</v>
      </c>
      <c r="D4136">
        <f t="shared" si="199"/>
        <v>-1.11626161337893E-3</v>
      </c>
      <c r="E4136" s="2">
        <f t="shared" si="200"/>
        <v>0.1696876568024667</v>
      </c>
      <c r="K4136">
        <v>4131</v>
      </c>
      <c r="L4136" s="14">
        <v>2.1927709537156101E-3</v>
      </c>
      <c r="M4136" s="14">
        <v>-0.18784182521944101</v>
      </c>
    </row>
    <row r="4137" spans="1:13" x14ac:dyDescent="0.55000000000000004">
      <c r="A4137">
        <v>4132</v>
      </c>
      <c r="C4137">
        <f t="shared" si="198"/>
        <v>0.22850286334498479</v>
      </c>
      <c r="D4137">
        <f t="shared" si="199"/>
        <v>-1.8991280387995022E-3</v>
      </c>
      <c r="E4137" s="2">
        <f t="shared" si="200"/>
        <v>0.10580656811104863</v>
      </c>
      <c r="K4137">
        <v>4132</v>
      </c>
      <c r="L4137" s="14">
        <v>2.0359001378528001E-3</v>
      </c>
      <c r="M4137" s="14">
        <v>-9.6776352269921401E-2</v>
      </c>
    </row>
    <row r="4138" spans="1:13" x14ac:dyDescent="0.55000000000000004">
      <c r="A4138">
        <v>4133</v>
      </c>
      <c r="C4138">
        <f t="shared" si="198"/>
        <v>0.17556653301051608</v>
      </c>
      <c r="D4138">
        <f t="shared" si="199"/>
        <v>-2.2053533569381116E-3</v>
      </c>
      <c r="E4138" s="2">
        <f t="shared" si="200"/>
        <v>2.4661302342720848E-2</v>
      </c>
      <c r="K4138">
        <v>4133</v>
      </c>
      <c r="L4138" s="14">
        <v>1.36912550265723E-3</v>
      </c>
      <c r="M4138" s="14">
        <v>1.8527358462504501E-2</v>
      </c>
    </row>
    <row r="4139" spans="1:13" x14ac:dyDescent="0.55000000000000004">
      <c r="A4139">
        <v>4134</v>
      </c>
      <c r="C4139">
        <f t="shared" si="198"/>
        <v>7.8566703539297927E-2</v>
      </c>
      <c r="D4139">
        <f t="shared" si="199"/>
        <v>-1.9580814676456826E-3</v>
      </c>
      <c r="E4139" s="2">
        <f t="shared" si="200"/>
        <v>2.5627968474305042E-3</v>
      </c>
      <c r="K4139">
        <v>4134</v>
      </c>
      <c r="L4139" s="14">
        <v>3.59444891883155E-4</v>
      </c>
      <c r="M4139" s="14">
        <v>0.129190777332608</v>
      </c>
    </row>
    <row r="4140" spans="1:13" x14ac:dyDescent="0.55000000000000004">
      <c r="A4140">
        <v>4135</v>
      </c>
      <c r="C4140">
        <f t="shared" si="198"/>
        <v>-3.8151712465572037E-2</v>
      </c>
      <c r="D4140">
        <f t="shared" si="199"/>
        <v>-1.2193724030567375E-3</v>
      </c>
      <c r="E4140" s="2">
        <f t="shared" si="200"/>
        <v>6.0343567312207448E-2</v>
      </c>
      <c r="K4140">
        <v>4135</v>
      </c>
      <c r="L4140" s="14">
        <v>-7.4026092189728103E-4</v>
      </c>
      <c r="M4140" s="14">
        <v>0.20749756457836199</v>
      </c>
    </row>
    <row r="4141" spans="1:13" x14ac:dyDescent="0.55000000000000004">
      <c r="A4141">
        <v>4136</v>
      </c>
      <c r="C4141">
        <f t="shared" si="198"/>
        <v>-0.14529485281454169</v>
      </c>
      <c r="D4141">
        <f t="shared" si="199"/>
        <v>-1.7462656764747378E-4</v>
      </c>
      <c r="E4141" s="2">
        <f t="shared" si="200"/>
        <v>0.14373967243501409</v>
      </c>
      <c r="K4141">
        <v>4136</v>
      </c>
      <c r="L4141" s="14">
        <v>-1.6545637955431799E-3</v>
      </c>
      <c r="M4141" s="14">
        <v>0.23383529955402699</v>
      </c>
    </row>
    <row r="4142" spans="1:13" x14ac:dyDescent="0.55000000000000004">
      <c r="A4142">
        <v>4137</v>
      </c>
      <c r="C4142">
        <f t="shared" si="198"/>
        <v>-0.21597204768123987</v>
      </c>
      <c r="D4142">
        <f t="shared" si="199"/>
        <v>9.1394685541869118E-4</v>
      </c>
      <c r="E4142" s="2">
        <f t="shared" si="200"/>
        <v>0.17437270632510693</v>
      </c>
      <c r="K4142">
        <v>4137</v>
      </c>
      <c r="L4142" s="14">
        <v>-2.1544709024266802E-3</v>
      </c>
      <c r="M4142" s="14">
        <v>0.20160753314750099</v>
      </c>
    </row>
    <row r="4143" spans="1:13" x14ac:dyDescent="0.55000000000000004">
      <c r="A4143">
        <v>4138</v>
      </c>
      <c r="C4143">
        <f t="shared" si="198"/>
        <v>-0.23244481090951016</v>
      </c>
      <c r="D4143">
        <f t="shared" si="199"/>
        <v>1.7731388822459489E-3</v>
      </c>
      <c r="E4143" s="2">
        <f t="shared" si="200"/>
        <v>0.12343327502044384</v>
      </c>
      <c r="K4143">
        <v>4138</v>
      </c>
      <c r="L4143" s="14">
        <v>-2.1147774064302601E-3</v>
      </c>
      <c r="M4143" s="14">
        <v>0.118885909381847</v>
      </c>
    </row>
    <row r="4144" spans="1:13" x14ac:dyDescent="0.55000000000000004">
      <c r="A4144">
        <v>4139</v>
      </c>
      <c r="C4144">
        <f t="shared" si="198"/>
        <v>-0.19057882614834257</v>
      </c>
      <c r="D4144">
        <f t="shared" si="199"/>
        <v>2.187310424429535E-3</v>
      </c>
      <c r="E4144" s="2">
        <f t="shared" si="200"/>
        <v>3.8796155971488666E-2</v>
      </c>
      <c r="K4144">
        <v>4139</v>
      </c>
      <c r="L4144" s="14">
        <v>-1.5454247898668001E-3</v>
      </c>
      <c r="M4144" s="14">
        <v>6.3885720968712796E-3</v>
      </c>
    </row>
    <row r="4145" spans="1:13" x14ac:dyDescent="0.55000000000000004">
      <c r="A4145">
        <v>4140</v>
      </c>
      <c r="C4145">
        <f t="shared" si="198"/>
        <v>-0.10088157310667271</v>
      </c>
      <c r="D4145">
        <f t="shared" si="199"/>
        <v>2.0525131549364449E-3</v>
      </c>
      <c r="E4145" s="2">
        <f t="shared" si="200"/>
        <v>4.6611337031298294E-5</v>
      </c>
      <c r="K4145">
        <v>4140</v>
      </c>
      <c r="L4145" s="14">
        <v>-5.8901094756182799E-4</v>
      </c>
      <c r="M4145" s="14">
        <v>-0.10770882270159</v>
      </c>
    </row>
    <row r="4146" spans="1:13" x14ac:dyDescent="0.55000000000000004">
      <c r="A4146">
        <v>4141</v>
      </c>
      <c r="C4146">
        <f t="shared" si="198"/>
        <v>1.4134828369929993E-2</v>
      </c>
      <c r="D4146">
        <f t="shared" si="199"/>
        <v>1.4025783470988937E-3</v>
      </c>
      <c r="E4146" s="2">
        <f t="shared" si="200"/>
        <v>4.3666247119663819E-2</v>
      </c>
      <c r="K4146">
        <v>4141</v>
      </c>
      <c r="L4146" s="14">
        <v>5.1492434051864805E-4</v>
      </c>
      <c r="M4146" s="14">
        <v>-0.194829874677412</v>
      </c>
    </row>
    <row r="4147" spans="1:13" x14ac:dyDescent="0.55000000000000004">
      <c r="A4147">
        <v>4142</v>
      </c>
      <c r="C4147">
        <f t="shared" si="198"/>
        <v>0.12560368586278678</v>
      </c>
      <c r="D4147">
        <f t="shared" si="199"/>
        <v>4.0062593816112398E-4</v>
      </c>
      <c r="E4147" s="2">
        <f t="shared" si="200"/>
        <v>0.12870749038555321</v>
      </c>
      <c r="K4147">
        <v>4142</v>
      </c>
      <c r="L4147" s="14">
        <v>1.4898936331575201E-3</v>
      </c>
      <c r="M4147" s="14">
        <v>-0.23315457590347999</v>
      </c>
    </row>
    <row r="4148" spans="1:13" x14ac:dyDescent="0.55000000000000004">
      <c r="A4148">
        <v>4143</v>
      </c>
      <c r="C4148">
        <f t="shared" si="198"/>
        <v>0.20554866572141539</v>
      </c>
      <c r="D4148">
        <f t="shared" si="199"/>
        <v>-7.0187513674272763E-4</v>
      </c>
      <c r="E4148" s="2">
        <f t="shared" si="200"/>
        <v>0.17525353253353654</v>
      </c>
      <c r="K4148">
        <v>4143</v>
      </c>
      <c r="L4148" s="14">
        <v>2.0917098227430202E-3</v>
      </c>
      <c r="M4148" s="14">
        <v>-0.21308426720854001</v>
      </c>
    </row>
    <row r="4149" spans="1:13" x14ac:dyDescent="0.55000000000000004">
      <c r="A4149">
        <v>4144</v>
      </c>
      <c r="C4149">
        <f t="shared" si="198"/>
        <v>0.23390526310607287</v>
      </c>
      <c r="D4149">
        <f t="shared" si="199"/>
        <v>-1.628220346678188E-3</v>
      </c>
      <c r="E4149" s="2">
        <f t="shared" si="200"/>
        <v>0.13954030852419114</v>
      </c>
      <c r="K4149">
        <v>4144</v>
      </c>
      <c r="L4149" s="14">
        <v>2.1696443111968401E-3</v>
      </c>
      <c r="M4149" s="14">
        <v>-0.13964568191239601</v>
      </c>
    </row>
    <row r="4150" spans="1:13" x14ac:dyDescent="0.55000000000000004">
      <c r="A4150">
        <v>4145</v>
      </c>
      <c r="C4150">
        <f t="shared" si="198"/>
        <v>0.20355656978369668</v>
      </c>
      <c r="D4150">
        <f t="shared" si="199"/>
        <v>-2.1459165697554922E-3</v>
      </c>
      <c r="E4150" s="2">
        <f t="shared" si="200"/>
        <v>5.5125658076780076E-2</v>
      </c>
      <c r="K4150">
        <v>4145</v>
      </c>
      <c r="L4150" s="14">
        <v>1.7041779224152599E-3</v>
      </c>
      <c r="M4150" s="14">
        <v>-3.1231969282374601E-2</v>
      </c>
    </row>
    <row r="4151" spans="1:13" x14ac:dyDescent="0.55000000000000004">
      <c r="A4151">
        <v>4146</v>
      </c>
      <c r="C4151">
        <f t="shared" si="198"/>
        <v>0.1221194680776511</v>
      </c>
      <c r="D4151">
        <f t="shared" si="199"/>
        <v>-2.1250329661673581E-3</v>
      </c>
      <c r="E4151" s="2">
        <f t="shared" si="200"/>
        <v>1.3775591729055967E-3</v>
      </c>
      <c r="K4151">
        <v>4146</v>
      </c>
      <c r="L4151" s="14">
        <v>8.1188960101247199E-4</v>
      </c>
      <c r="M4151" s="14">
        <v>8.5003983803488697E-2</v>
      </c>
    </row>
    <row r="4152" spans="1:13" x14ac:dyDescent="0.55000000000000004">
      <c r="A4152">
        <v>4147</v>
      </c>
      <c r="C4152">
        <f t="shared" si="198"/>
        <v>1.0032953958263809E-2</v>
      </c>
      <c r="D4152">
        <f t="shared" si="199"/>
        <v>-1.5708108802121386E-3</v>
      </c>
      <c r="E4152" s="2">
        <f t="shared" si="200"/>
        <v>2.8871857527302817E-2</v>
      </c>
      <c r="K4152">
        <v>4147</v>
      </c>
      <c r="L4152" s="14">
        <v>-2.8374150756131899E-4</v>
      </c>
      <c r="M4152" s="14">
        <v>0.17995016181933601</v>
      </c>
    </row>
    <row r="4153" spans="1:13" x14ac:dyDescent="0.55000000000000004">
      <c r="A4153">
        <v>4148</v>
      </c>
      <c r="C4153">
        <f t="shared" si="198"/>
        <v>-0.10457162012523542</v>
      </c>
      <c r="D4153">
        <f t="shared" si="199"/>
        <v>-6.2234837340532933E-4</v>
      </c>
      <c r="E4153" s="2">
        <f t="shared" si="200"/>
        <v>0.11182224016609564</v>
      </c>
      <c r="K4153">
        <v>4148</v>
      </c>
      <c r="L4153" s="14">
        <v>-1.30830779536185E-3</v>
      </c>
      <c r="M4153" s="14">
        <v>0.22982670547777301</v>
      </c>
    </row>
    <row r="4154" spans="1:13" x14ac:dyDescent="0.55000000000000004">
      <c r="A4154">
        <v>4149</v>
      </c>
      <c r="C4154">
        <f t="shared" si="198"/>
        <v>-0.1929309217538627</v>
      </c>
      <c r="D4154">
        <f t="shared" si="199"/>
        <v>4.8231045707462252E-4</v>
      </c>
      <c r="E4154" s="2">
        <f t="shared" si="200"/>
        <v>0.17228530208983908</v>
      </c>
      <c r="K4154">
        <v>4149</v>
      </c>
      <c r="L4154" s="14">
        <v>-2.00520027966168E-3</v>
      </c>
      <c r="M4154" s="14">
        <v>0.222141725007929</v>
      </c>
    </row>
    <row r="4155" spans="1:13" x14ac:dyDescent="0.55000000000000004">
      <c r="A4155">
        <v>4150</v>
      </c>
      <c r="C4155">
        <f t="shared" si="198"/>
        <v>-0.23286862868343422</v>
      </c>
      <c r="D4155">
        <f t="shared" si="199"/>
        <v>1.4659195291266405E-3</v>
      </c>
      <c r="E4155" s="2">
        <f t="shared" si="200"/>
        <v>0.15341995946871975</v>
      </c>
      <c r="K4155">
        <v>4150</v>
      </c>
      <c r="L4155" s="14">
        <v>-2.1998779145608002E-3</v>
      </c>
      <c r="M4155" s="14">
        <v>0.15881997144263499</v>
      </c>
    </row>
    <row r="4156" spans="1:13" x14ac:dyDescent="0.55000000000000004">
      <c r="A4156">
        <v>4151</v>
      </c>
      <c r="C4156">
        <f t="shared" si="198"/>
        <v>-0.21436121829537716</v>
      </c>
      <c r="D4156">
        <f t="shared" si="199"/>
        <v>2.0816136984945551E-3</v>
      </c>
      <c r="E4156" s="2">
        <f t="shared" si="200"/>
        <v>7.2944280823970115E-2</v>
      </c>
      <c r="K4156">
        <v>4151</v>
      </c>
      <c r="L4156" s="14">
        <v>-1.84358247870636E-3</v>
      </c>
      <c r="M4156" s="14">
        <v>5.5720770781958598E-2</v>
      </c>
    </row>
    <row r="4157" spans="1:13" x14ac:dyDescent="0.55000000000000004">
      <c r="A4157">
        <v>4152</v>
      </c>
      <c r="C4157">
        <f t="shared" si="198"/>
        <v>-0.14205366049131504</v>
      </c>
      <c r="D4157">
        <f t="shared" si="199"/>
        <v>2.1748667064877079E-3</v>
      </c>
      <c r="E4157" s="2">
        <f t="shared" si="200"/>
        <v>6.5156567145176047E-3</v>
      </c>
      <c r="K4157">
        <v>4152</v>
      </c>
      <c r="L4157" s="14">
        <v>-1.02555037430452E-3</v>
      </c>
      <c r="M4157" s="14">
        <v>-6.1334042587625703E-2</v>
      </c>
    </row>
    <row r="4158" spans="1:13" x14ac:dyDescent="0.55000000000000004">
      <c r="A4158">
        <v>4153</v>
      </c>
      <c r="C4158">
        <f t="shared" si="198"/>
        <v>-3.4093628157518749E-2</v>
      </c>
      <c r="D4158">
        <f t="shared" si="199"/>
        <v>1.7222740137052693E-3</v>
      </c>
      <c r="E4158" s="2">
        <f t="shared" si="200"/>
        <v>1.6623908367841549E-2</v>
      </c>
      <c r="K4158">
        <v>4153</v>
      </c>
      <c r="L4158" s="14">
        <v>4.9337183394525598E-5</v>
      </c>
      <c r="M4158" s="14">
        <v>-0.16302736450236199</v>
      </c>
    </row>
    <row r="4159" spans="1:13" x14ac:dyDescent="0.55000000000000004">
      <c r="A4159">
        <v>4154</v>
      </c>
      <c r="C4159">
        <f t="shared" si="198"/>
        <v>8.2423186205560162E-2</v>
      </c>
      <c r="D4159">
        <f t="shared" si="199"/>
        <v>8.3742684615345573E-4</v>
      </c>
      <c r="E4159" s="2">
        <f t="shared" si="200"/>
        <v>9.3827444349755665E-2</v>
      </c>
      <c r="K4159">
        <v>4154</v>
      </c>
      <c r="L4159" s="14">
        <v>1.1118679374467399E-3</v>
      </c>
      <c r="M4159" s="14">
        <v>-0.223889471629136</v>
      </c>
    </row>
    <row r="4160" spans="1:13" x14ac:dyDescent="0.55000000000000004">
      <c r="A4160">
        <v>4155</v>
      </c>
      <c r="C4160">
        <f t="shared" si="198"/>
        <v>0.17825351817564405</v>
      </c>
      <c r="D4160">
        <f t="shared" si="199"/>
        <v>-2.5759680823554248E-4</v>
      </c>
      <c r="E4160" s="2">
        <f t="shared" si="200"/>
        <v>0.16559250495777689</v>
      </c>
      <c r="K4160">
        <v>4155</v>
      </c>
      <c r="L4160" s="14">
        <v>1.8959244690375E-3</v>
      </c>
      <c r="M4160" s="14">
        <v>-0.22867707167694601</v>
      </c>
    </row>
    <row r="4161" spans="1:13" x14ac:dyDescent="0.55000000000000004">
      <c r="A4161">
        <v>4156</v>
      </c>
      <c r="C4161">
        <f t="shared" si="198"/>
        <v>0.22934597436968485</v>
      </c>
      <c r="D4161">
        <f t="shared" si="199"/>
        <v>-1.28796909346732E-3</v>
      </c>
      <c r="E4161" s="2">
        <f t="shared" si="200"/>
        <v>0.16446030288349195</v>
      </c>
      <c r="K4161">
        <v>4156</v>
      </c>
      <c r="L4161" s="14">
        <v>2.2051349558963001E-3</v>
      </c>
      <c r="M4161" s="14">
        <v>-0.176191080513703</v>
      </c>
    </row>
    <row r="4162" spans="1:13" x14ac:dyDescent="0.55000000000000004">
      <c r="A4162">
        <v>4157</v>
      </c>
      <c r="C4162">
        <f t="shared" si="198"/>
        <v>0.22287742522702206</v>
      </c>
      <c r="D4162">
        <f t="shared" si="199"/>
        <v>-1.9950882844663783E-3</v>
      </c>
      <c r="E4162" s="2">
        <f t="shared" si="200"/>
        <v>9.1478643181403668E-2</v>
      </c>
      <c r="K4162">
        <v>4157</v>
      </c>
      <c r="L4162" s="14">
        <v>1.9620557133867302E-3</v>
      </c>
      <c r="M4162" s="14">
        <v>-7.9576940225691603E-2</v>
      </c>
    </row>
    <row r="4163" spans="1:13" x14ac:dyDescent="0.55000000000000004">
      <c r="A4163">
        <v>4158</v>
      </c>
      <c r="C4163">
        <f t="shared" si="198"/>
        <v>0.16047134023608453</v>
      </c>
      <c r="D4163">
        <f t="shared" si="199"/>
        <v>-2.2014823692017653E-3</v>
      </c>
      <c r="E4163" s="2">
        <f t="shared" si="200"/>
        <v>1.5253139666154618E-2</v>
      </c>
      <c r="K4163">
        <v>4158</v>
      </c>
      <c r="L4163" s="14">
        <v>1.22756744574948E-3</v>
      </c>
      <c r="M4163" s="14">
        <v>3.6967738401342001E-2</v>
      </c>
    </row>
    <row r="4164" spans="1:13" x14ac:dyDescent="0.55000000000000004">
      <c r="A4164">
        <v>4159</v>
      </c>
      <c r="C4164">
        <f t="shared" si="198"/>
        <v>5.7790331313362149E-2</v>
      </c>
      <c r="D4164">
        <f t="shared" si="199"/>
        <v>-1.8553507828339892E-3</v>
      </c>
      <c r="E4164" s="2">
        <f t="shared" si="200"/>
        <v>7.4758998780029067E-3</v>
      </c>
      <c r="K4164">
        <v>4159</v>
      </c>
      <c r="L4164" s="14">
        <v>1.8562729604870701E-4</v>
      </c>
      <c r="M4164" s="14">
        <v>0.14425361761455999</v>
      </c>
    </row>
    <row r="4165" spans="1:13" x14ac:dyDescent="0.55000000000000004">
      <c r="A4165">
        <v>4160</v>
      </c>
      <c r="C4165">
        <f t="shared" si="198"/>
        <v>-5.939483264548133E-2</v>
      </c>
      <c r="D4165">
        <f t="shared" si="199"/>
        <v>-1.0435652576664077E-3</v>
      </c>
      <c r="E4165" s="2">
        <f t="shared" si="200"/>
        <v>7.5517851811220671E-2</v>
      </c>
      <c r="K4165">
        <v>4160</v>
      </c>
      <c r="L4165" s="14">
        <v>-9.0280436149560905E-4</v>
      </c>
      <c r="M4165" s="14">
        <v>0.21541028341173599</v>
      </c>
    </row>
    <row r="4166" spans="1:13" x14ac:dyDescent="0.55000000000000004">
      <c r="A4166">
        <v>4161</v>
      </c>
      <c r="C4166">
        <f t="shared" ref="C4166:C4229" si="201">$D$1*COS($B$2*(A4166-$L$2)+$B$1)</f>
        <v>-0.16167314555281645</v>
      </c>
      <c r="D4166">
        <f t="shared" ref="D4166:D4229" si="202">$D$2*COS($B$2*(A4166-$L$3)+$B$3)</f>
        <v>3.0133150549067446E-5</v>
      </c>
      <c r="E4166" s="2">
        <f t="shared" ref="E4166:E4229" si="203">(M4166-C4166)^2</f>
        <v>0.15546401500990895</v>
      </c>
      <c r="K4166">
        <v>4161</v>
      </c>
      <c r="L4166" s="14">
        <v>-1.7651230661116901E-3</v>
      </c>
      <c r="M4166" s="14">
        <v>0.23261610742006</v>
      </c>
    </row>
    <row r="4167" spans="1:13" x14ac:dyDescent="0.55000000000000004">
      <c r="A4167">
        <v>4162</v>
      </c>
      <c r="C4167">
        <f t="shared" si="201"/>
        <v>-0.22337490672755927</v>
      </c>
      <c r="D4167">
        <f t="shared" si="202"/>
        <v>1.0962687731472869E-3</v>
      </c>
      <c r="E4167" s="2">
        <f t="shared" si="203"/>
        <v>0.17217245754385871</v>
      </c>
      <c r="K4167">
        <v>4162</v>
      </c>
      <c r="L4167" s="14">
        <v>-2.1853557487915699E-3</v>
      </c>
      <c r="M4167" s="14">
        <v>0.19156178427946499</v>
      </c>
    </row>
    <row r="4168" spans="1:13" x14ac:dyDescent="0.55000000000000004">
      <c r="A4168">
        <v>4163</v>
      </c>
      <c r="C4168">
        <f t="shared" si="201"/>
        <v>-0.22901427468313584</v>
      </c>
      <c r="D4168">
        <f t="shared" si="202"/>
        <v>1.8872640411978238E-3</v>
      </c>
      <c r="E4168" s="2">
        <f t="shared" si="203"/>
        <v>0.10992135668972243</v>
      </c>
      <c r="K4168">
        <v>4163</v>
      </c>
      <c r="L4168" s="14">
        <v>-2.0582525272237698E-3</v>
      </c>
      <c r="M4168" s="14">
        <v>0.102529623903043</v>
      </c>
    </row>
    <row r="4169" spans="1:13" x14ac:dyDescent="0.55000000000000004">
      <c r="A4169">
        <v>4164</v>
      </c>
      <c r="C4169">
        <f t="shared" si="201"/>
        <v>-0.17717588693225256</v>
      </c>
      <c r="D4169">
        <f t="shared" si="202"/>
        <v>2.2045958152767356E-3</v>
      </c>
      <c r="E4169" s="2">
        <f t="shared" si="203"/>
        <v>2.7223076168554072E-2</v>
      </c>
      <c r="K4169">
        <v>4164</v>
      </c>
      <c r="L4169" s="14">
        <v>-1.41564719174108E-3</v>
      </c>
      <c r="M4169" s="14">
        <v>-1.2181716827505899E-2</v>
      </c>
    </row>
    <row r="4170" spans="1:13" x14ac:dyDescent="0.55000000000000004">
      <c r="A4170">
        <v>4165</v>
      </c>
      <c r="C4170">
        <f t="shared" si="201"/>
        <v>-8.0870086132406593E-2</v>
      </c>
      <c r="D4170">
        <f t="shared" si="202"/>
        <v>1.9686205089222168E-3</v>
      </c>
      <c r="E4170" s="2">
        <f t="shared" si="203"/>
        <v>1.8465914842101935E-3</v>
      </c>
      <c r="K4170">
        <v>4165</v>
      </c>
      <c r="L4170" s="14">
        <v>-4.1848423504924098E-4</v>
      </c>
      <c r="M4170" s="14">
        <v>-0.12384207100872099</v>
      </c>
    </row>
    <row r="4171" spans="1:13" x14ac:dyDescent="0.55000000000000004">
      <c r="A4171">
        <v>4166</v>
      </c>
      <c r="C4171">
        <f t="shared" si="201"/>
        <v>3.5732401680508688E-2</v>
      </c>
      <c r="D4171">
        <f t="shared" si="202"/>
        <v>1.2385629500561357E-3</v>
      </c>
      <c r="E4171" s="2">
        <f t="shared" si="203"/>
        <v>5.7704597166456359E-2</v>
      </c>
      <c r="K4171">
        <v>4166</v>
      </c>
      <c r="L4171" s="14">
        <v>6.8349069439840404E-4</v>
      </c>
      <c r="M4171" s="14">
        <v>-0.20448541024536901</v>
      </c>
    </row>
    <row r="4172" spans="1:13" x14ac:dyDescent="0.55000000000000004">
      <c r="A4172">
        <v>4167</v>
      </c>
      <c r="C4172">
        <f t="shared" si="201"/>
        <v>0.14336680984953837</v>
      </c>
      <c r="D4172">
        <f t="shared" si="202"/>
        <v>1.9765219757750829E-4</v>
      </c>
      <c r="E4172" s="2">
        <f t="shared" si="203"/>
        <v>0.1423408924452943</v>
      </c>
      <c r="K4172">
        <v>4167</v>
      </c>
      <c r="L4172" s="14">
        <v>1.6142811393655299E-3</v>
      </c>
      <c r="M4172" s="14">
        <v>-0.23391410995067399</v>
      </c>
    </row>
    <row r="4173" spans="1:13" x14ac:dyDescent="0.55000000000000004">
      <c r="A4173">
        <v>4168</v>
      </c>
      <c r="C4173">
        <f t="shared" si="201"/>
        <v>0.21501917068059409</v>
      </c>
      <c r="D4173">
        <f t="shared" si="202"/>
        <v>-8.9286509032859547E-4</v>
      </c>
      <c r="E4173" s="2">
        <f t="shared" si="203"/>
        <v>0.17621251178222511</v>
      </c>
      <c r="K4173">
        <v>4168</v>
      </c>
      <c r="L4173" s="14">
        <v>2.1407648587054001E-3</v>
      </c>
      <c r="M4173" s="14">
        <v>-0.204757569721045</v>
      </c>
    </row>
    <row r="4174" spans="1:13" x14ac:dyDescent="0.55000000000000004">
      <c r="A4174">
        <v>4169</v>
      </c>
      <c r="C4174">
        <f t="shared" si="201"/>
        <v>0.23270625191533045</v>
      </c>
      <c r="D4174">
        <f t="shared" si="202"/>
        <v>-1.7592920606650561E-3</v>
      </c>
      <c r="E4174" s="2">
        <f t="shared" si="203"/>
        <v>0.12746647778146991</v>
      </c>
      <c r="K4174">
        <v>4169</v>
      </c>
      <c r="L4174" s="14">
        <v>2.1310807388414698E-3</v>
      </c>
      <c r="M4174" s="14">
        <v>-0.124318225931035</v>
      </c>
    </row>
    <row r="4175" spans="1:13" x14ac:dyDescent="0.55000000000000004">
      <c r="A4175">
        <v>4170</v>
      </c>
      <c r="C4175">
        <f t="shared" si="201"/>
        <v>0.19198896897889264</v>
      </c>
      <c r="D4175">
        <f t="shared" si="202"/>
        <v>-2.1841738067066418E-3</v>
      </c>
      <c r="E4175" s="2">
        <f t="shared" si="203"/>
        <v>4.1915019939872455E-2</v>
      </c>
      <c r="K4175">
        <v>4170</v>
      </c>
      <c r="L4175" s="14">
        <v>1.58765422766959E-3</v>
      </c>
      <c r="M4175" s="14">
        <v>-1.2742611242314201E-2</v>
      </c>
    </row>
    <row r="4176" spans="1:13" x14ac:dyDescent="0.55000000000000004">
      <c r="A4176">
        <v>4171</v>
      </c>
      <c r="C4176">
        <f t="shared" si="201"/>
        <v>0.10308650163495468</v>
      </c>
      <c r="D4176">
        <f t="shared" si="202"/>
        <v>-2.0608739660054761E-3</v>
      </c>
      <c r="E4176" s="2">
        <f t="shared" si="203"/>
        <v>1.1279122950459351E-6</v>
      </c>
      <c r="K4176">
        <v>4171</v>
      </c>
      <c r="L4176" s="14">
        <v>6.4658986608606499E-4</v>
      </c>
      <c r="M4176" s="14">
        <v>0.102024469481465</v>
      </c>
    </row>
    <row r="4177" spans="1:13" x14ac:dyDescent="0.55000000000000004">
      <c r="A4177">
        <v>4172</v>
      </c>
      <c r="C4177">
        <f t="shared" si="201"/>
        <v>-1.1688504728309146E-2</v>
      </c>
      <c r="D4177">
        <f t="shared" si="202"/>
        <v>-1.420338199613437E-3</v>
      </c>
      <c r="E4177" s="2">
        <f t="shared" si="203"/>
        <v>4.1179527088737025E-2</v>
      </c>
      <c r="K4177">
        <v>4172</v>
      </c>
      <c r="L4177" s="14">
        <v>-4.5641693861103299E-4</v>
      </c>
      <c r="M4177" s="14">
        <v>0.19123888890975299</v>
      </c>
    </row>
    <row r="4178" spans="1:13" x14ac:dyDescent="0.55000000000000004">
      <c r="A4178">
        <v>4173</v>
      </c>
      <c r="C4178">
        <f t="shared" si="201"/>
        <v>-0.1235299427774534</v>
      </c>
      <c r="D4178">
        <f t="shared" si="202"/>
        <v>-4.2332748348798617E-4</v>
      </c>
      <c r="E4178" s="2">
        <f t="shared" si="203"/>
        <v>0.12679744238511997</v>
      </c>
      <c r="K4178">
        <v>4173</v>
      </c>
      <c r="L4178" s="14">
        <v>-1.4451112896278701E-3</v>
      </c>
      <c r="M4178" s="14">
        <v>0.232556342250656</v>
      </c>
    </row>
    <row r="4179" spans="1:13" x14ac:dyDescent="0.55000000000000004">
      <c r="A4179">
        <v>4174</v>
      </c>
      <c r="C4179">
        <f t="shared" si="201"/>
        <v>-0.2043679689957531</v>
      </c>
      <c r="D4179">
        <f t="shared" si="202"/>
        <v>6.7992950796987299E-4</v>
      </c>
      <c r="E4179" s="2">
        <f t="shared" si="203"/>
        <v>0.17639713224814851</v>
      </c>
      <c r="K4179">
        <v>4174</v>
      </c>
      <c r="L4179" s="14">
        <v>-2.0718685533378102E-3</v>
      </c>
      <c r="M4179" s="14">
        <v>0.21562861700007199</v>
      </c>
    </row>
    <row r="4180" spans="1:13" x14ac:dyDescent="0.55000000000000004">
      <c r="A4180">
        <v>4175</v>
      </c>
      <c r="C4180">
        <f t="shared" si="201"/>
        <v>-0.2339139427311106</v>
      </c>
      <c r="D4180">
        <f t="shared" si="202"/>
        <v>1.6125385247041759E-3</v>
      </c>
      <c r="E4180" s="2">
        <f t="shared" si="203"/>
        <v>0.14334500938401828</v>
      </c>
      <c r="K4180">
        <v>4175</v>
      </c>
      <c r="L4180" s="14">
        <v>-2.1797134849249099E-3</v>
      </c>
      <c r="M4180" s="14">
        <v>0.14469536695899499</v>
      </c>
    </row>
    <row r="4181" spans="1:13" x14ac:dyDescent="0.55000000000000004">
      <c r="A4181">
        <v>4176</v>
      </c>
      <c r="C4181">
        <f t="shared" si="201"/>
        <v>-0.20475244735648637</v>
      </c>
      <c r="D4181">
        <f t="shared" si="202"/>
        <v>2.1404343613490562E-3</v>
      </c>
      <c r="E4181" s="2">
        <f t="shared" si="203"/>
        <v>5.8697036072083132E-2</v>
      </c>
      <c r="K4181">
        <v>4176</v>
      </c>
      <c r="L4181" s="14">
        <v>-1.7416356522517999E-3</v>
      </c>
      <c r="M4181" s="14">
        <v>3.7522264638148201E-2</v>
      </c>
    </row>
    <row r="4182" spans="1:13" x14ac:dyDescent="0.55000000000000004">
      <c r="A4182">
        <v>4177</v>
      </c>
      <c r="C4182">
        <f t="shared" si="201"/>
        <v>-0.12420240353453954</v>
      </c>
      <c r="D4182">
        <f t="shared" si="202"/>
        <v>2.1311262900828524E-3</v>
      </c>
      <c r="E4182" s="2">
        <f t="shared" si="203"/>
        <v>2.0388730508184758E-3</v>
      </c>
      <c r="K4182">
        <v>4177</v>
      </c>
      <c r="L4182" s="14">
        <v>-8.6735436614903403E-4</v>
      </c>
      <c r="M4182" s="14">
        <v>-7.9048521632553798E-2</v>
      </c>
    </row>
    <row r="4183" spans="1:13" x14ac:dyDescent="0.55000000000000004">
      <c r="A4183">
        <v>4178</v>
      </c>
      <c r="C4183">
        <f t="shared" si="201"/>
        <v>-1.2480174404367876E-2</v>
      </c>
      <c r="D4183">
        <f t="shared" si="202"/>
        <v>1.5869504405838515E-3</v>
      </c>
      <c r="E4183" s="2">
        <f t="shared" si="203"/>
        <v>2.668026296579569E-2</v>
      </c>
      <c r="K4183">
        <v>4178</v>
      </c>
      <c r="L4183" s="14">
        <v>2.24161201631612E-4</v>
      </c>
      <c r="M4183" s="14">
        <v>-0.175821115278956</v>
      </c>
    </row>
    <row r="4184" spans="1:13" x14ac:dyDescent="0.55000000000000004">
      <c r="A4184">
        <v>4179</v>
      </c>
      <c r="C4184">
        <f t="shared" si="201"/>
        <v>0.10237431543856583</v>
      </c>
      <c r="D4184">
        <f t="shared" si="202"/>
        <v>6.4448348077485293E-4</v>
      </c>
      <c r="E4184" s="2">
        <f t="shared" si="203"/>
        <v>0.10951634293815191</v>
      </c>
      <c r="K4184">
        <v>4179</v>
      </c>
      <c r="L4184" s="14">
        <v>1.2595342058684799E-3</v>
      </c>
      <c r="M4184" s="14">
        <v>-0.22855821988873001</v>
      </c>
    </row>
    <row r="4185" spans="1:13" x14ac:dyDescent="0.55000000000000004">
      <c r="A4185">
        <v>4180</v>
      </c>
      <c r="C4185">
        <f t="shared" si="201"/>
        <v>0.19153500998747286</v>
      </c>
      <c r="D4185">
        <f t="shared" si="202"/>
        <v>-4.5973524808587483E-4</v>
      </c>
      <c r="E4185" s="2">
        <f t="shared" si="203"/>
        <v>0.17271214766184553</v>
      </c>
      <c r="K4185">
        <v>4180</v>
      </c>
      <c r="L4185" s="14">
        <v>1.9794490546626402E-3</v>
      </c>
      <c r="M4185" s="14">
        <v>-0.22405150045511299</v>
      </c>
    </row>
    <row r="4186" spans="1:13" x14ac:dyDescent="0.55000000000000004">
      <c r="A4186">
        <v>4181</v>
      </c>
      <c r="C4186">
        <f t="shared" si="201"/>
        <v>0.23262445426720255</v>
      </c>
      <c r="D4186">
        <f t="shared" si="202"/>
        <v>-1.4485701201271948E-3</v>
      </c>
      <c r="E4186" s="2">
        <f t="shared" si="203"/>
        <v>0.15685888742331675</v>
      </c>
      <c r="K4186">
        <v>4181</v>
      </c>
      <c r="L4186" s="14">
        <v>2.2035986081061099E-3</v>
      </c>
      <c r="M4186" s="14">
        <v>-0.163429692817911</v>
      </c>
    </row>
    <row r="4187" spans="1:13" x14ac:dyDescent="0.55000000000000004">
      <c r="A4187">
        <v>4182</v>
      </c>
      <c r="C4187">
        <f t="shared" si="201"/>
        <v>0.21533006386097309</v>
      </c>
      <c r="D4187">
        <f t="shared" si="202"/>
        <v>-2.0738444254465882E-3</v>
      </c>
      <c r="E4187" s="2">
        <f t="shared" si="203"/>
        <v>7.6843149044777292E-2</v>
      </c>
      <c r="K4187">
        <v>4182</v>
      </c>
      <c r="L4187" s="14">
        <v>1.8758432200160801E-3</v>
      </c>
      <c r="M4187" s="14">
        <v>-6.18759047702548E-2</v>
      </c>
    </row>
    <row r="4188" spans="1:13" x14ac:dyDescent="0.55000000000000004">
      <c r="A4188">
        <v>4183</v>
      </c>
      <c r="C4188">
        <f t="shared" si="201"/>
        <v>0.14399236622343589</v>
      </c>
      <c r="D4188">
        <f t="shared" si="202"/>
        <v>-2.1786274931630883E-3</v>
      </c>
      <c r="E4188" s="2">
        <f t="shared" si="203"/>
        <v>7.8885090038585178E-3</v>
      </c>
      <c r="K4188">
        <v>4183</v>
      </c>
      <c r="L4188" s="14">
        <v>1.07827126058653E-3</v>
      </c>
      <c r="M4188" s="14">
        <v>5.5175087477357901E-2</v>
      </c>
    </row>
    <row r="4189" spans="1:13" x14ac:dyDescent="0.55000000000000004">
      <c r="A4189">
        <v>4184</v>
      </c>
      <c r="C4189">
        <f t="shared" si="201"/>
        <v>3.6515619782076694E-2</v>
      </c>
      <c r="D4189">
        <f t="shared" si="202"/>
        <v>-1.7366209819195701E-3</v>
      </c>
      <c r="E4189" s="2">
        <f t="shared" si="203"/>
        <v>1.4857541917242981E-2</v>
      </c>
      <c r="K4189">
        <v>4184</v>
      </c>
      <c r="L4189" s="14">
        <v>1.06395748338061E-5</v>
      </c>
      <c r="M4189" s="14">
        <v>0.158407136784873</v>
      </c>
    </row>
    <row r="4190" spans="1:13" x14ac:dyDescent="0.55000000000000004">
      <c r="A4190">
        <v>4185</v>
      </c>
      <c r="C4190">
        <f t="shared" si="201"/>
        <v>-8.0125777536389206E-2</v>
      </c>
      <c r="D4190">
        <f t="shared" si="202"/>
        <v>-8.5875920928013192E-4</v>
      </c>
      <c r="E4190" s="2">
        <f t="shared" si="203"/>
        <v>9.1258920040091965E-2</v>
      </c>
      <c r="K4190">
        <v>4185</v>
      </c>
      <c r="L4190" s="14">
        <v>-1.05965685843917E-3</v>
      </c>
      <c r="M4190" s="14">
        <v>0.22196513599808301</v>
      </c>
    </row>
    <row r="4191" spans="1:13" x14ac:dyDescent="0.55000000000000004">
      <c r="A4191">
        <v>4186</v>
      </c>
      <c r="C4191">
        <f t="shared" si="201"/>
        <v>-0.1766572936094902</v>
      </c>
      <c r="D4191">
        <f t="shared" si="202"/>
        <v>2.3463302366475607E-4</v>
      </c>
      <c r="E4191" s="2">
        <f t="shared" si="203"/>
        <v>0.16531370704017631</v>
      </c>
      <c r="K4191">
        <v>4186</v>
      </c>
      <c r="L4191" s="14">
        <v>-1.86455565788215E-3</v>
      </c>
      <c r="M4191" s="14">
        <v>0.229930589928837</v>
      </c>
    </row>
    <row r="4192" spans="1:13" x14ac:dyDescent="0.55000000000000004">
      <c r="A4192">
        <v>4187</v>
      </c>
      <c r="C4192">
        <f t="shared" si="201"/>
        <v>-0.22885155262850743</v>
      </c>
      <c r="D4192">
        <f t="shared" si="202"/>
        <v>1.2691373133563041E-3</v>
      </c>
      <c r="E4192" s="2">
        <f t="shared" si="203"/>
        <v>0.16741194967029704</v>
      </c>
      <c r="K4192">
        <v>4187</v>
      </c>
      <c r="L4192" s="14">
        <v>-2.2024649259449998E-3</v>
      </c>
      <c r="M4192" s="14">
        <v>0.18030850122608999</v>
      </c>
    </row>
    <row r="4193" spans="1:13" x14ac:dyDescent="0.55000000000000004">
      <c r="A4193">
        <v>4188</v>
      </c>
      <c r="C4193">
        <f t="shared" si="201"/>
        <v>-0.2236088957457566</v>
      </c>
      <c r="D4193">
        <f t="shared" si="202"/>
        <v>1.9851148886874197E-3</v>
      </c>
      <c r="E4193" s="2">
        <f t="shared" si="203"/>
        <v>9.5565020486855667E-2</v>
      </c>
      <c r="K4193">
        <v>4188</v>
      </c>
      <c r="L4193" s="14">
        <v>-1.98875319020446E-3</v>
      </c>
      <c r="M4193" s="14">
        <v>8.55270298385334E-2</v>
      </c>
    </row>
    <row r="4194" spans="1:13" x14ac:dyDescent="0.55000000000000004">
      <c r="A4194">
        <v>4189</v>
      </c>
      <c r="C4194">
        <f t="shared" si="201"/>
        <v>-0.16224511933359514</v>
      </c>
      <c r="D4194">
        <f t="shared" si="202"/>
        <v>2.202870469860728E-3</v>
      </c>
      <c r="E4194" s="2">
        <f t="shared" si="203"/>
        <v>1.7310639267630882E-2</v>
      </c>
      <c r="K4194">
        <v>4189</v>
      </c>
      <c r="L4194" s="14">
        <v>-1.27694588064811E-3</v>
      </c>
      <c r="M4194" s="14">
        <v>-3.06752167432577E-2</v>
      </c>
    </row>
    <row r="4195" spans="1:13" x14ac:dyDescent="0.55000000000000004">
      <c r="A4195">
        <v>4190</v>
      </c>
      <c r="C4195">
        <f t="shared" si="201"/>
        <v>-6.0161237823970849E-2</v>
      </c>
      <c r="D4195">
        <f t="shared" si="202"/>
        <v>1.8677519959313172E-3</v>
      </c>
      <c r="E4195" s="2">
        <f t="shared" si="203"/>
        <v>6.2462826106307306E-3</v>
      </c>
      <c r="K4195">
        <v>4190</v>
      </c>
      <c r="L4195" s="14">
        <v>-2.45319553686303E-4</v>
      </c>
      <c r="M4195" s="14">
        <v>-0.13919466499647001</v>
      </c>
    </row>
    <row r="4196" spans="1:13" x14ac:dyDescent="0.55000000000000004">
      <c r="A4196">
        <v>4191</v>
      </c>
      <c r="C4196">
        <f t="shared" si="201"/>
        <v>5.7021846281193271E-2</v>
      </c>
      <c r="D4196">
        <f t="shared" si="202"/>
        <v>1.0638671401115038E-3</v>
      </c>
      <c r="E4196" s="2">
        <f t="shared" si="203"/>
        <v>7.2831863706423056E-2</v>
      </c>
      <c r="K4196">
        <v>4191</v>
      </c>
      <c r="L4196" s="14">
        <v>8.4774857734826702E-4</v>
      </c>
      <c r="M4196" s="14">
        <v>-0.21285194590030601</v>
      </c>
    </row>
    <row r="4197" spans="1:13" x14ac:dyDescent="0.55000000000000004">
      <c r="A4197">
        <v>4192</v>
      </c>
      <c r="C4197">
        <f t="shared" si="201"/>
        <v>0.15989364889368923</v>
      </c>
      <c r="D4197">
        <f t="shared" si="202"/>
        <v>-7.0259433201930866E-6</v>
      </c>
      <c r="E4197" s="2">
        <f t="shared" si="203"/>
        <v>0.15452193794099073</v>
      </c>
      <c r="K4197">
        <v>4192</v>
      </c>
      <c r="L4197" s="14">
        <v>1.72849281813559E-3</v>
      </c>
      <c r="M4197" s="14">
        <v>-0.23319913651579999</v>
      </c>
    </row>
    <row r="4198" spans="1:13" x14ac:dyDescent="0.55000000000000004">
      <c r="A4198">
        <v>4193</v>
      </c>
      <c r="C4198">
        <f t="shared" si="201"/>
        <v>0.2226355159262248</v>
      </c>
      <c r="D4198">
        <f t="shared" si="202"/>
        <v>-1.0761556630877185E-3</v>
      </c>
      <c r="E4198" s="2">
        <f t="shared" si="203"/>
        <v>0.17453651266210529</v>
      </c>
      <c r="K4198">
        <v>4193</v>
      </c>
      <c r="L4198" s="14">
        <v>2.1763253098298898E-3</v>
      </c>
      <c r="M4198" s="14">
        <v>-0.19514015672849699</v>
      </c>
    </row>
    <row r="4199" spans="1:13" x14ac:dyDescent="0.55000000000000004">
      <c r="A4199">
        <v>4194</v>
      </c>
      <c r="C4199">
        <f t="shared" si="201"/>
        <v>0.22950056124560753</v>
      </c>
      <c r="D4199">
        <f t="shared" si="202"/>
        <v>-1.8751929949817913E-3</v>
      </c>
      <c r="E4199" s="2">
        <f t="shared" si="203"/>
        <v>0.11404647400550022</v>
      </c>
      <c r="K4199">
        <v>4194</v>
      </c>
      <c r="L4199" s="14">
        <v>2.0790836267352299E-3</v>
      </c>
      <c r="M4199" s="14">
        <v>-0.108207114126896</v>
      </c>
    </row>
    <row r="4200" spans="1:13" x14ac:dyDescent="0.55000000000000004">
      <c r="A4200">
        <v>4195</v>
      </c>
      <c r="C4200">
        <f t="shared" si="201"/>
        <v>0.17876580318144394</v>
      </c>
      <c r="D4200">
        <f t="shared" si="202"/>
        <v>-2.203596411066829E-3</v>
      </c>
      <c r="E4200" s="2">
        <f t="shared" si="203"/>
        <v>2.9907804923891831E-2</v>
      </c>
      <c r="K4200">
        <v>4195</v>
      </c>
      <c r="L4200" s="14">
        <v>1.46112255162629E-3</v>
      </c>
      <c r="M4200" s="14">
        <v>5.8270714759875398E-3</v>
      </c>
    </row>
    <row r="4201" spans="1:13" x14ac:dyDescent="0.55000000000000004">
      <c r="A4201">
        <v>4196</v>
      </c>
      <c r="C4201">
        <f t="shared" si="201"/>
        <v>8.3164596602563576E-2</v>
      </c>
      <c r="D4201">
        <f t="shared" si="202"/>
        <v>-1.9789435761094968E-3</v>
      </c>
      <c r="E4201" s="2">
        <f t="shared" si="203"/>
        <v>1.241662679465363E-3</v>
      </c>
      <c r="K4201">
        <v>4196</v>
      </c>
      <c r="L4201" s="14">
        <v>4.7721426931628997E-4</v>
      </c>
      <c r="M4201" s="14">
        <v>0.118401830879183</v>
      </c>
    </row>
    <row r="4202" spans="1:13" x14ac:dyDescent="0.55000000000000004">
      <c r="A4202">
        <v>4197</v>
      </c>
      <c r="C4202">
        <f t="shared" si="201"/>
        <v>-3.3309170752952248E-2</v>
      </c>
      <c r="D4202">
        <f t="shared" si="202"/>
        <v>-1.2576176163695864E-3</v>
      </c>
      <c r="E4202" s="2">
        <f t="shared" si="203"/>
        <v>5.5051841299157099E-2</v>
      </c>
      <c r="K4202">
        <v>4197</v>
      </c>
      <c r="L4202" s="14">
        <v>-6.2621528716637895E-4</v>
      </c>
      <c r="M4202" s="14">
        <v>0.20132211722705501</v>
      </c>
    </row>
    <row r="4203" spans="1:13" x14ac:dyDescent="0.55000000000000004">
      <c r="A4203">
        <v>4198</v>
      </c>
      <c r="C4203">
        <f t="shared" si="201"/>
        <v>-0.14142303834973305</v>
      </c>
      <c r="D4203">
        <f t="shared" si="202"/>
        <v>-2.2065614341293573E-4</v>
      </c>
      <c r="E4203" s="2">
        <f t="shared" si="203"/>
        <v>0.14080736064746818</v>
      </c>
      <c r="K4203">
        <v>4198</v>
      </c>
      <c r="L4203" s="14">
        <v>-1.5728053402206199E-3</v>
      </c>
      <c r="M4203" s="14">
        <v>0.233820030403666</v>
      </c>
    </row>
    <row r="4204" spans="1:13" x14ac:dyDescent="0.55000000000000004">
      <c r="A4204">
        <v>4199</v>
      </c>
      <c r="C4204">
        <f t="shared" si="201"/>
        <v>-0.2140427042835413</v>
      </c>
      <c r="D4204">
        <f t="shared" si="202"/>
        <v>8.716853704910831E-4</v>
      </c>
      <c r="E4204" s="2">
        <f t="shared" si="203"/>
        <v>0.17791437171315461</v>
      </c>
      <c r="K4204">
        <v>4199</v>
      </c>
      <c r="L4204" s="14">
        <v>-2.1254765388406299E-3</v>
      </c>
      <c r="M4204" s="14">
        <v>0.20775626645151701</v>
      </c>
    </row>
    <row r="4205" spans="1:13" x14ac:dyDescent="0.55000000000000004">
      <c r="A4205">
        <v>4200</v>
      </c>
      <c r="C4205">
        <f t="shared" si="201"/>
        <v>-0.2329421631044119</v>
      </c>
      <c r="D4205">
        <f t="shared" si="202"/>
        <v>1.7452522300716023E-3</v>
      </c>
      <c r="E4205" s="2">
        <f t="shared" si="203"/>
        <v>0.13147935455204052</v>
      </c>
      <c r="K4205">
        <v>4200</v>
      </c>
      <c r="L4205" s="14">
        <v>-2.14580895280882E-3</v>
      </c>
      <c r="M4205" s="14">
        <v>0.12965865674027699</v>
      </c>
    </row>
    <row r="4206" spans="1:13" x14ac:dyDescent="0.55000000000000004">
      <c r="A4206">
        <v>4201</v>
      </c>
      <c r="C4206">
        <f t="shared" si="201"/>
        <v>-0.19337804901824748</v>
      </c>
      <c r="D4206">
        <f t="shared" si="202"/>
        <v>2.180797566899889E-3</v>
      </c>
      <c r="E4206" s="2">
        <f t="shared" si="203"/>
        <v>4.5141495682578324E-2</v>
      </c>
      <c r="K4206">
        <v>4201</v>
      </c>
      <c r="L4206" s="14">
        <v>-1.6287102029137199E-3</v>
      </c>
      <c r="M4206" s="14">
        <v>1.9087232104524E-2</v>
      </c>
    </row>
    <row r="4207" spans="1:13" x14ac:dyDescent="0.55000000000000004">
      <c r="A4207">
        <v>4202</v>
      </c>
      <c r="C4207">
        <f t="shared" si="201"/>
        <v>-0.1052801207142067</v>
      </c>
      <c r="D4207">
        <f t="shared" si="202"/>
        <v>2.0690086820115646E-3</v>
      </c>
      <c r="E4207" s="2">
        <f t="shared" si="203"/>
        <v>8.1277662433505783E-5</v>
      </c>
      <c r="K4207">
        <v>4202</v>
      </c>
      <c r="L4207" s="14">
        <v>-7.0369087891432097E-4</v>
      </c>
      <c r="M4207" s="14">
        <v>-9.6264708220398898E-2</v>
      </c>
    </row>
    <row r="4208" spans="1:13" x14ac:dyDescent="0.55000000000000004">
      <c r="A4208">
        <v>4203</v>
      </c>
      <c r="C4208">
        <f t="shared" si="201"/>
        <v>9.2408987602307611E-3</v>
      </c>
      <c r="D4208">
        <f t="shared" si="202"/>
        <v>1.4379422291810465E-3</v>
      </c>
      <c r="E4208" s="2">
        <f t="shared" si="203"/>
        <v>3.8709560635358298E-2</v>
      </c>
      <c r="K4208">
        <v>4203</v>
      </c>
      <c r="L4208" s="14">
        <v>3.9757219109046502E-4</v>
      </c>
      <c r="M4208" s="14">
        <v>-0.18750655518862799</v>
      </c>
    </row>
    <row r="4209" spans="1:13" x14ac:dyDescent="0.55000000000000004">
      <c r="A4209">
        <v>4204</v>
      </c>
      <c r="C4209">
        <f t="shared" si="201"/>
        <v>0.12144264742708666</v>
      </c>
      <c r="D4209">
        <f t="shared" si="202"/>
        <v>4.4598258625911546E-4</v>
      </c>
      <c r="E4209" s="2">
        <f t="shared" si="203"/>
        <v>0.1247706343406051</v>
      </c>
      <c r="K4209">
        <v>4204</v>
      </c>
      <c r="L4209" s="14">
        <v>1.39926083947782E-3</v>
      </c>
      <c r="M4209" s="14">
        <v>-0.231786222203646</v>
      </c>
    </row>
    <row r="4210" spans="1:13" x14ac:dyDescent="0.55000000000000004">
      <c r="A4210">
        <v>4205</v>
      </c>
      <c r="C4210">
        <f t="shared" si="201"/>
        <v>0.20316485139934576</v>
      </c>
      <c r="D4210">
        <f t="shared" si="202"/>
        <v>-6.5790928525899159E-4</v>
      </c>
      <c r="E4210" s="2">
        <f t="shared" si="203"/>
        <v>0.17739128115938654</v>
      </c>
      <c r="K4210">
        <v>4205</v>
      </c>
      <c r="L4210" s="14">
        <v>2.0504959302339101E-3</v>
      </c>
      <c r="M4210" s="14">
        <v>-0.21801359197042899</v>
      </c>
    </row>
    <row r="4211" spans="1:13" x14ac:dyDescent="0.55000000000000004">
      <c r="A4211">
        <v>4206</v>
      </c>
      <c r="C4211">
        <f t="shared" si="201"/>
        <v>0.23389696004565413</v>
      </c>
      <c r="D4211">
        <f t="shared" si="202"/>
        <v>-1.5966797938045067E-3</v>
      </c>
      <c r="E4211" s="2">
        <f t="shared" si="203"/>
        <v>0.14709914625003895</v>
      </c>
      <c r="K4211">
        <v>4206</v>
      </c>
      <c r="L4211" s="14">
        <v>2.1881715949096602E-3</v>
      </c>
      <c r="M4211" s="14">
        <v>-0.149638105170082</v>
      </c>
    </row>
    <row r="4212" spans="1:13" x14ac:dyDescent="0.55000000000000004">
      <c r="A4212">
        <v>4207</v>
      </c>
      <c r="C4212">
        <f t="shared" si="201"/>
        <v>0.20592586187804807</v>
      </c>
      <c r="D4212">
        <f t="shared" si="202"/>
        <v>-2.1347173294407286E-3</v>
      </c>
      <c r="E4212" s="2">
        <f t="shared" si="203"/>
        <v>6.2355427961394642E-2</v>
      </c>
      <c r="K4212">
        <v>4207</v>
      </c>
      <c r="L4212" s="14">
        <v>1.7778061092092101E-3</v>
      </c>
      <c r="M4212" s="14">
        <v>-4.3784826642476897E-2</v>
      </c>
    </row>
    <row r="4213" spans="1:13" x14ac:dyDescent="0.55000000000000004">
      <c r="A4213">
        <v>4208</v>
      </c>
      <c r="C4213">
        <f t="shared" si="201"/>
        <v>0.12627171295184092</v>
      </c>
      <c r="D4213">
        <f t="shared" si="202"/>
        <v>-2.1369858116695077E-3</v>
      </c>
      <c r="E4213" s="2">
        <f t="shared" si="203"/>
        <v>2.834186645695264E-3</v>
      </c>
      <c r="K4213">
        <v>4208</v>
      </c>
      <c r="L4213" s="14">
        <v>9.2217805474889396E-4</v>
      </c>
      <c r="M4213" s="14">
        <v>7.3034633339081695E-2</v>
      </c>
    </row>
    <row r="4214" spans="1:13" x14ac:dyDescent="0.55000000000000004">
      <c r="A4214">
        <v>4209</v>
      </c>
      <c r="C4214">
        <f t="shared" si="201"/>
        <v>1.4926025671247959E-2</v>
      </c>
      <c r="D4214">
        <f t="shared" si="202"/>
        <v>-1.6029158992561547E-3</v>
      </c>
      <c r="E4214" s="2">
        <f t="shared" si="203"/>
        <v>2.4534864895884079E-2</v>
      </c>
      <c r="K4214">
        <v>4209</v>
      </c>
      <c r="L4214" s="14">
        <v>-1.6441521430060599E-4</v>
      </c>
      <c r="M4214" s="14">
        <v>0.171562116326895</v>
      </c>
    </row>
    <row r="4215" spans="1:13" x14ac:dyDescent="0.55000000000000004">
      <c r="A4215">
        <v>4210</v>
      </c>
      <c r="C4215">
        <f t="shared" si="201"/>
        <v>-0.10016577943717007</v>
      </c>
      <c r="D4215">
        <f t="shared" si="202"/>
        <v>-6.6654788291587125E-4</v>
      </c>
      <c r="E4215" s="2">
        <f t="shared" si="203"/>
        <v>0.10711650703458869</v>
      </c>
      <c r="K4215">
        <v>4210</v>
      </c>
      <c r="L4215" s="14">
        <v>-1.20982967297058E-3</v>
      </c>
      <c r="M4215" s="14">
        <v>0.227120802986535</v>
      </c>
    </row>
    <row r="4216" spans="1:13" x14ac:dyDescent="0.55000000000000004">
      <c r="A4216">
        <v>4211</v>
      </c>
      <c r="C4216">
        <f t="shared" si="201"/>
        <v>-0.19011808523297544</v>
      </c>
      <c r="D4216">
        <f t="shared" si="202"/>
        <v>4.3710960230595623E-4</v>
      </c>
      <c r="E4216" s="2">
        <f t="shared" si="203"/>
        <v>0.17298425643611001</v>
      </c>
      <c r="K4216">
        <v>4211</v>
      </c>
      <c r="L4216" s="14">
        <v>-1.9522347848066599E-3</v>
      </c>
      <c r="M4216" s="14">
        <v>0.22579567558302599</v>
      </c>
    </row>
    <row r="4217" spans="1:13" x14ac:dyDescent="0.55000000000000004">
      <c r="A4217">
        <v>4212</v>
      </c>
      <c r="C4217">
        <f t="shared" si="201"/>
        <v>-0.23235475900811628</v>
      </c>
      <c r="D4217">
        <f t="shared" si="202"/>
        <v>1.4310617909036648E-3</v>
      </c>
      <c r="E4217" s="2">
        <f t="shared" si="203"/>
        <v>0.1602187783389018</v>
      </c>
      <c r="K4217">
        <v>4212</v>
      </c>
      <c r="L4217" s="14">
        <v>-2.2056905840025401E-3</v>
      </c>
      <c r="M4217" s="14">
        <v>0.16791862049507</v>
      </c>
    </row>
    <row r="4218" spans="1:13" x14ac:dyDescent="0.55000000000000004">
      <c r="A4218">
        <v>4213</v>
      </c>
      <c r="C4218">
        <f t="shared" si="201"/>
        <v>-0.21627528592193876</v>
      </c>
      <c r="D4218">
        <f t="shared" si="202"/>
        <v>2.0658476343737302E-3</v>
      </c>
      <c r="E4218" s="2">
        <f t="shared" si="203"/>
        <v>8.0804083672173552E-2</v>
      </c>
      <c r="K4218">
        <v>4213</v>
      </c>
      <c r="L4218" s="14">
        <v>-1.906717493324E-3</v>
      </c>
      <c r="M4218" s="14">
        <v>6.7985305212628397E-2</v>
      </c>
    </row>
    <row r="4219" spans="1:13" x14ac:dyDescent="0.55000000000000004">
      <c r="A4219">
        <v>4214</v>
      </c>
      <c r="C4219">
        <f t="shared" si="201"/>
        <v>-0.14591527479200309</v>
      </c>
      <c r="D4219">
        <f t="shared" si="202"/>
        <v>2.1821492662314648E-3</v>
      </c>
      <c r="E4219" s="2">
        <f t="shared" si="203"/>
        <v>9.3973487258178102E-3</v>
      </c>
      <c r="K4219">
        <v>4214</v>
      </c>
      <c r="L4219" s="14">
        <v>-1.1301951780258699E-3</v>
      </c>
      <c r="M4219" s="14">
        <v>-4.8975351510530403E-2</v>
      </c>
    </row>
    <row r="4220" spans="1:13" x14ac:dyDescent="0.55000000000000004">
      <c r="A4220">
        <v>4215</v>
      </c>
      <c r="C4220">
        <f t="shared" si="201"/>
        <v>-3.8933605338583317E-2</v>
      </c>
      <c r="D4220">
        <f t="shared" si="202"/>
        <v>1.7507774283277381E-3</v>
      </c>
      <c r="E4220" s="2">
        <f t="shared" si="203"/>
        <v>1.3164400704983233E-2</v>
      </c>
      <c r="K4220">
        <v>4215</v>
      </c>
      <c r="L4220" s="14">
        <v>-7.0608469169300902E-5</v>
      </c>
      <c r="M4220" s="14">
        <v>-0.153669827626853</v>
      </c>
    </row>
    <row r="4221" spans="1:13" x14ac:dyDescent="0.55000000000000004">
      <c r="A4221">
        <v>4216</v>
      </c>
      <c r="C4221">
        <f t="shared" si="201"/>
        <v>7.7819578399534725E-2</v>
      </c>
      <c r="D4221">
        <f t="shared" si="202"/>
        <v>8.7999735937385585E-4</v>
      </c>
      <c r="E4221" s="2">
        <f t="shared" si="203"/>
        <v>8.8623099248267667E-2</v>
      </c>
      <c r="K4221">
        <v>4216</v>
      </c>
      <c r="L4221" s="14">
        <v>1.0066625688138701E-3</v>
      </c>
      <c r="M4221" s="14">
        <v>-0.21987674211562999</v>
      </c>
    </row>
    <row r="4222" spans="1:13" x14ac:dyDescent="0.55000000000000004">
      <c r="A4222">
        <v>4217</v>
      </c>
      <c r="C4222">
        <f t="shared" si="201"/>
        <v>0.1750416882648041</v>
      </c>
      <c r="D4222">
        <f t="shared" si="202"/>
        <v>-2.1164349789429951E-4</v>
      </c>
      <c r="E4222" s="2">
        <f t="shared" si="203"/>
        <v>0.16488135396084769</v>
      </c>
      <c r="K4222">
        <v>4217</v>
      </c>
      <c r="L4222" s="14">
        <v>1.83180872155641E-3</v>
      </c>
      <c r="M4222" s="14">
        <v>-0.23101416252526599</v>
      </c>
    </row>
    <row r="4223" spans="1:13" x14ac:dyDescent="0.55000000000000004">
      <c r="A4223">
        <v>4218</v>
      </c>
      <c r="C4223">
        <f t="shared" si="201"/>
        <v>0.22833202396325331</v>
      </c>
      <c r="D4223">
        <f t="shared" si="202"/>
        <v>-1.2501662982966786E-3</v>
      </c>
      <c r="E4223" s="2">
        <f t="shared" si="203"/>
        <v>0.17025912389265305</v>
      </c>
      <c r="K4223">
        <v>4218</v>
      </c>
      <c r="L4223" s="14">
        <v>2.19816701626884E-3</v>
      </c>
      <c r="M4223" s="14">
        <v>-0.18429265282262799</v>
      </c>
    </row>
    <row r="4224" spans="1:13" x14ac:dyDescent="0.55000000000000004">
      <c r="A4224">
        <v>4219</v>
      </c>
      <c r="C4224">
        <f t="shared" si="201"/>
        <v>0.22431583450411785</v>
      </c>
      <c r="D4224">
        <f t="shared" si="202"/>
        <v>-1.9749237092413227E-3</v>
      </c>
      <c r="E4224" s="2">
        <f t="shared" si="203"/>
        <v>9.9685268376994318E-2</v>
      </c>
      <c r="K4224">
        <v>4219</v>
      </c>
      <c r="L4224" s="14">
        <v>2.0139807453185702E-3</v>
      </c>
      <c r="M4224" s="14">
        <v>-9.1413904951946595E-2</v>
      </c>
    </row>
    <row r="4225" spans="1:13" x14ac:dyDescent="0.55000000000000004">
      <c r="A4225">
        <v>4220</v>
      </c>
      <c r="C4225">
        <f t="shared" si="201"/>
        <v>0.16400109878829736</v>
      </c>
      <c r="D4225">
        <f t="shared" si="202"/>
        <v>-2.2040168972559423E-3</v>
      </c>
      <c r="E4225" s="2">
        <f t="shared" si="203"/>
        <v>1.9499630185656536E-2</v>
      </c>
      <c r="K4225">
        <v>4220</v>
      </c>
      <c r="L4225" s="14">
        <v>1.3253805028737801E-3</v>
      </c>
      <c r="M4225" s="14">
        <v>2.4360022504646001E-2</v>
      </c>
    </row>
    <row r="4226" spans="1:13" x14ac:dyDescent="0.55000000000000004">
      <c r="A4226">
        <v>4221</v>
      </c>
      <c r="C4226">
        <f t="shared" si="201"/>
        <v>6.2525544145010992E-2</v>
      </c>
      <c r="D4226">
        <f t="shared" si="202"/>
        <v>-1.8799483010565677E-3</v>
      </c>
      <c r="E4226" s="2">
        <f t="shared" si="203"/>
        <v>5.1132921028714529E-3</v>
      </c>
      <c r="K4226">
        <v>4221</v>
      </c>
      <c r="L4226" s="14">
        <v>3.0483049142052398E-4</v>
      </c>
      <c r="M4226" s="14">
        <v>0.13403283120634099</v>
      </c>
    </row>
    <row r="4227" spans="1:13" x14ac:dyDescent="0.55000000000000004">
      <c r="A4227">
        <v>4222</v>
      </c>
      <c r="C4227">
        <f t="shared" si="201"/>
        <v>-5.4642604144773232E-2</v>
      </c>
      <c r="D4227">
        <f t="shared" si="202"/>
        <v>-1.0840523074580669E-3</v>
      </c>
      <c r="E4227" s="2">
        <f t="shared" si="203"/>
        <v>7.0107860588500034E-2</v>
      </c>
      <c r="K4227">
        <v>4222</v>
      </c>
      <c r="L4227" s="14">
        <v>-7.9206620764007995E-4</v>
      </c>
      <c r="M4227" s="14">
        <v>0.21013628585308899</v>
      </c>
    </row>
    <row r="4228" spans="1:13" x14ac:dyDescent="0.55000000000000004">
      <c r="A4228">
        <v>4223</v>
      </c>
      <c r="C4228">
        <f t="shared" si="201"/>
        <v>-0.15809661056767352</v>
      </c>
      <c r="D4228">
        <f t="shared" si="202"/>
        <v>-1.6082034713263896E-5</v>
      </c>
      <c r="E4228" s="2">
        <f t="shared" si="203"/>
        <v>0.15343391530516295</v>
      </c>
      <c r="K4228">
        <v>4223</v>
      </c>
      <c r="L4228" s="14">
        <v>-1.6905850113751999E-3</v>
      </c>
      <c r="M4228" s="14">
        <v>0.23360980411705301</v>
      </c>
    </row>
    <row r="4229" spans="1:13" x14ac:dyDescent="0.55000000000000004">
      <c r="A4229">
        <v>4224</v>
      </c>
      <c r="C4229">
        <f t="shared" si="201"/>
        <v>-0.22187170015188518</v>
      </c>
      <c r="D4229">
        <f t="shared" si="202"/>
        <v>1.0559244897761534E-3</v>
      </c>
      <c r="E4229" s="2">
        <f t="shared" si="203"/>
        <v>0.17677483713480169</v>
      </c>
      <c r="K4229">
        <v>4224</v>
      </c>
      <c r="L4229" s="14">
        <v>-2.16568631138339E-3</v>
      </c>
      <c r="M4229" s="14">
        <v>0.19857429772988999</v>
      </c>
    </row>
    <row r="4230" spans="1:13" x14ac:dyDescent="0.55000000000000004">
      <c r="A4230">
        <v>4225</v>
      </c>
      <c r="C4230">
        <f t="shared" ref="C4230:C4293" si="204">$D$1*COS($B$2*(A4230-$L$2)+$B$1)</f>
        <v>-0.22996166968234413</v>
      </c>
      <c r="D4230">
        <f t="shared" ref="D4230:D4293" si="205">$D$2*COS($B$2*(A4230-$L$3)+$B$3)</f>
        <v>1.8629162244540231E-3</v>
      </c>
      <c r="E4230" s="2">
        <f t="shared" ref="E4230:E4293" si="206">(M4230-C4230)^2</f>
        <v>0.11817526646708169</v>
      </c>
      <c r="K4230">
        <v>4225</v>
      </c>
      <c r="L4230" s="14">
        <v>-2.09837803976311E-3</v>
      </c>
      <c r="M4230" s="14">
        <v>0.113804626610765</v>
      </c>
    </row>
    <row r="4231" spans="1:13" x14ac:dyDescent="0.55000000000000004">
      <c r="A4231">
        <v>4226</v>
      </c>
      <c r="C4231">
        <f t="shared" si="204"/>
        <v>-0.18033610733101688</v>
      </c>
      <c r="D4231">
        <f t="shared" si="205"/>
        <v>2.2023552539513691E-3</v>
      </c>
      <c r="E4231" s="2">
        <f t="shared" si="206"/>
        <v>3.2713229117657054E-2</v>
      </c>
      <c r="K4231">
        <v>4226</v>
      </c>
      <c r="L4231" s="14">
        <v>-1.5055179706918601E-3</v>
      </c>
      <c r="M4231" s="14">
        <v>5.3188076432588501E-4</v>
      </c>
    </row>
    <row r="4232" spans="1:13" x14ac:dyDescent="0.55000000000000004">
      <c r="A4232">
        <v>4227</v>
      </c>
      <c r="C4232">
        <f t="shared" si="204"/>
        <v>-8.5449983222832773E-2</v>
      </c>
      <c r="D4232">
        <f t="shared" si="205"/>
        <v>1.9890495366809515E-3</v>
      </c>
      <c r="E4232" s="2">
        <f t="shared" si="206"/>
        <v>7.520809699091194E-4</v>
      </c>
      <c r="K4232">
        <v>4227</v>
      </c>
      <c r="L4232" s="14">
        <v>-5.3559158630539798E-4</v>
      </c>
      <c r="M4232" s="14">
        <v>-0.112874077919087</v>
      </c>
    </row>
    <row r="4233" spans="1:13" x14ac:dyDescent="0.55000000000000004">
      <c r="A4233">
        <v>4228</v>
      </c>
      <c r="C4233">
        <f t="shared" si="204"/>
        <v>3.0882285531546597E-2</v>
      </c>
      <c r="D4233">
        <f t="shared" si="205"/>
        <v>1.2765343115412682E-3</v>
      </c>
      <c r="E4233" s="2">
        <f t="shared" si="206"/>
        <v>5.2391689164795113E-2</v>
      </c>
      <c r="K4233">
        <v>4228</v>
      </c>
      <c r="L4233" s="14">
        <v>5.6847703344024001E-4</v>
      </c>
      <c r="M4233" s="14">
        <v>-0.19801002356772199</v>
      </c>
    </row>
    <row r="4234" spans="1:13" x14ac:dyDescent="0.55000000000000004">
      <c r="A4234">
        <v>4229</v>
      </c>
      <c r="C4234">
        <f t="shared" si="204"/>
        <v>0.13946375156307145</v>
      </c>
      <c r="D4234">
        <f t="shared" si="205"/>
        <v>2.4363588142903181E-4</v>
      </c>
      <c r="E4234" s="2">
        <f t="shared" si="206"/>
        <v>0.13914159426586811</v>
      </c>
      <c r="K4234">
        <v>4229</v>
      </c>
      <c r="L4234" s="14">
        <v>1.5301670535852799E-3</v>
      </c>
      <c r="M4234" s="14">
        <v>-0.23355313044881301</v>
      </c>
    </row>
    <row r="4235" spans="1:13" x14ac:dyDescent="0.55000000000000004">
      <c r="A4235">
        <v>4230</v>
      </c>
      <c r="C4235">
        <f t="shared" si="204"/>
        <v>0.21304275561658959</v>
      </c>
      <c r="D4235">
        <f t="shared" si="205"/>
        <v>-8.5041001949807146E-4</v>
      </c>
      <c r="E4235" s="2">
        <f t="shared" si="206"/>
        <v>0.17947437647722569</v>
      </c>
      <c r="K4235">
        <v>4230</v>
      </c>
      <c r="L4235" s="14">
        <v>2.10861724269264E-3</v>
      </c>
      <c r="M4235" s="14">
        <v>-0.21060140695056501</v>
      </c>
    </row>
    <row r="4236" spans="1:13" x14ac:dyDescent="0.55000000000000004">
      <c r="A4236">
        <v>4231</v>
      </c>
      <c r="C4236">
        <f t="shared" si="204"/>
        <v>0.2331525185953294</v>
      </c>
      <c r="D4236">
        <f t="shared" si="205"/>
        <v>-1.7310209307521041E-3</v>
      </c>
      <c r="E4236" s="2">
        <f t="shared" si="206"/>
        <v>0.13546505218629032</v>
      </c>
      <c r="K4236">
        <v>4231</v>
      </c>
      <c r="L4236" s="14">
        <v>2.1589511624559299E-3</v>
      </c>
      <c r="M4236" s="14">
        <v>-0.134903254605269</v>
      </c>
    </row>
    <row r="4237" spans="1:13" x14ac:dyDescent="0.55000000000000004">
      <c r="A4237">
        <v>4232</v>
      </c>
      <c r="C4237">
        <f t="shared" si="204"/>
        <v>0.19474591387274107</v>
      </c>
      <c r="D4237">
        <f t="shared" si="205"/>
        <v>-2.1771820754109433E-3</v>
      </c>
      <c r="E4237" s="2">
        <f t="shared" si="206"/>
        <v>4.8472036804940929E-2</v>
      </c>
      <c r="K4237">
        <v>4232</v>
      </c>
      <c r="L4237" s="14">
        <v>1.66856237042145E-3</v>
      </c>
      <c r="M4237" s="14">
        <v>-2.5417745265048801E-2</v>
      </c>
    </row>
    <row r="4238" spans="1:13" x14ac:dyDescent="0.55000000000000004">
      <c r="A4238">
        <v>4233</v>
      </c>
      <c r="C4238">
        <f t="shared" si="204"/>
        <v>0.10746218968611969</v>
      </c>
      <c r="D4238">
        <f t="shared" si="205"/>
        <v>-2.0769164105085155E-3</v>
      </c>
      <c r="E4238" s="2">
        <f t="shared" si="206"/>
        <v>2.8996618958665362E-4</v>
      </c>
      <c r="K4238">
        <v>4233</v>
      </c>
      <c r="L4238" s="14">
        <v>7.6027178170546595E-4</v>
      </c>
      <c r="M4238" s="14">
        <v>9.0433796057046698E-2</v>
      </c>
    </row>
    <row r="4239" spans="1:13" x14ac:dyDescent="0.55000000000000004">
      <c r="A4239">
        <v>4234</v>
      </c>
      <c r="C4239">
        <f t="shared" si="204"/>
        <v>-6.7922789884839792E-3</v>
      </c>
      <c r="D4239">
        <f t="shared" si="205"/>
        <v>-1.4553885044928511E-3</v>
      </c>
      <c r="E4239" s="2">
        <f t="shared" si="206"/>
        <v>3.6262789339085964E-2</v>
      </c>
      <c r="K4239">
        <v>4234</v>
      </c>
      <c r="L4239" s="14">
        <v>-3.3843359112238299E-4</v>
      </c>
      <c r="M4239" s="14">
        <v>0.183635632146113</v>
      </c>
    </row>
    <row r="4240" spans="1:13" x14ac:dyDescent="0.55000000000000004">
      <c r="A4240">
        <v>4235</v>
      </c>
      <c r="C4240">
        <f t="shared" si="204"/>
        <v>-0.11934202880685954</v>
      </c>
      <c r="D4240">
        <f t="shared" si="205"/>
        <v>-4.685887610050954E-4</v>
      </c>
      <c r="E4240" s="2">
        <f t="shared" si="206"/>
        <v>0.12263080454418973</v>
      </c>
      <c r="K4240">
        <v>4235</v>
      </c>
      <c r="L4240" s="14">
        <v>-1.35237617156405E-3</v>
      </c>
      <c r="M4240" s="14">
        <v>0.23084478497142899</v>
      </c>
    </row>
    <row r="4241" spans="1:13" x14ac:dyDescent="0.55000000000000004">
      <c r="A4241">
        <v>4236</v>
      </c>
      <c r="C4241">
        <f t="shared" si="204"/>
        <v>-0.20193944492422841</v>
      </c>
      <c r="D4241">
        <f t="shared" si="205"/>
        <v>6.3581688441217608E-4</v>
      </c>
      <c r="E4241" s="2">
        <f t="shared" si="206"/>
        <v>0.17823331316653013</v>
      </c>
      <c r="K4241">
        <v>4236</v>
      </c>
      <c r="L4241" s="14">
        <v>-2.0276077503048199E-3</v>
      </c>
      <c r="M4241" s="14">
        <v>0.22023742934357199</v>
      </c>
    </row>
    <row r="4242" spans="1:13" x14ac:dyDescent="0.55000000000000004">
      <c r="A4242">
        <v>4237</v>
      </c>
      <c r="C4242">
        <f t="shared" si="204"/>
        <v>-0.23385431691284569</v>
      </c>
      <c r="D4242">
        <f t="shared" si="205"/>
        <v>1.5806458938142304E-3</v>
      </c>
      <c r="E4242" s="2">
        <f t="shared" si="206"/>
        <v>0.15079596405113774</v>
      </c>
      <c r="K4242">
        <v>4237</v>
      </c>
      <c r="L4242" s="14">
        <v>-2.1950123896164399E-3</v>
      </c>
      <c r="M4242" s="14">
        <v>0.15447024328279499</v>
      </c>
    </row>
    <row r="4243" spans="1:13" x14ac:dyDescent="0.55000000000000004">
      <c r="A4243">
        <v>4238</v>
      </c>
      <c r="C4243">
        <f t="shared" si="204"/>
        <v>-0.20707668461423026</v>
      </c>
      <c r="D4243">
        <f t="shared" si="205"/>
        <v>2.1287661012408081E-3</v>
      </c>
      <c r="E4243" s="2">
        <f t="shared" si="206"/>
        <v>6.6096147938051672E-2</v>
      </c>
      <c r="K4243">
        <v>4238</v>
      </c>
      <c r="L4243" s="14">
        <v>-1.81266255908035E-3</v>
      </c>
      <c r="M4243" s="14">
        <v>5.0015026528022803E-2</v>
      </c>
    </row>
    <row r="4244" spans="1:13" x14ac:dyDescent="0.55000000000000004">
      <c r="A4244">
        <v>4239</v>
      </c>
      <c r="C4244">
        <f t="shared" si="204"/>
        <v>-0.12832716930905289</v>
      </c>
      <c r="D4244">
        <f t="shared" si="205"/>
        <v>2.1426108880889341E-3</v>
      </c>
      <c r="E4244" s="2">
        <f t="shared" si="206"/>
        <v>3.7650993530197311E-3</v>
      </c>
      <c r="K4244">
        <v>4239</v>
      </c>
      <c r="L4244" s="14">
        <v>-9.7632014568044701E-4</v>
      </c>
      <c r="M4244" s="14">
        <v>-6.6966763891391806E-2</v>
      </c>
    </row>
    <row r="4245" spans="1:13" x14ac:dyDescent="0.55000000000000004">
      <c r="A4245">
        <v>4240</v>
      </c>
      <c r="C4245">
        <f t="shared" si="204"/>
        <v>-1.7370239428620284E-2</v>
      </c>
      <c r="D4245">
        <f t="shared" si="205"/>
        <v>1.6187055046850704E-3</v>
      </c>
      <c r="E4245" s="2">
        <f t="shared" si="206"/>
        <v>2.244185963769614E-2</v>
      </c>
      <c r="K4245">
        <v>4240</v>
      </c>
      <c r="L4245" s="14">
        <v>1.04547704855596E-4</v>
      </c>
      <c r="M4245" s="14">
        <v>-0.16717631286256401</v>
      </c>
    </row>
    <row r="4246" spans="1:13" x14ac:dyDescent="0.55000000000000004">
      <c r="A4246">
        <v>4241</v>
      </c>
      <c r="C4246">
        <f t="shared" si="204"/>
        <v>9.7946254412799638E-2</v>
      </c>
      <c r="D4246">
        <f t="shared" si="205"/>
        <v>6.8853915921009373E-4</v>
      </c>
      <c r="E4246" s="2">
        <f t="shared" si="206"/>
        <v>0.10462751768891013</v>
      </c>
      <c r="K4246">
        <v>4241</v>
      </c>
      <c r="L4246" s="14">
        <v>1.15923093414368E-3</v>
      </c>
      <c r="M4246" s="14">
        <v>-0.22551551719075499</v>
      </c>
    </row>
    <row r="4247" spans="1:13" x14ac:dyDescent="0.55000000000000004">
      <c r="A4247">
        <v>4242</v>
      </c>
      <c r="C4247">
        <f t="shared" si="204"/>
        <v>0.18868030293883398</v>
      </c>
      <c r="D4247">
        <f t="shared" si="205"/>
        <v>-4.1443600195691956E-4</v>
      </c>
      <c r="E4247" s="2">
        <f t="shared" si="206"/>
        <v>0.1731003186353762</v>
      </c>
      <c r="K4247">
        <v>4242</v>
      </c>
      <c r="L4247" s="14">
        <v>1.92357758462885E-3</v>
      </c>
      <c r="M4247" s="14">
        <v>-0.22737296124181899</v>
      </c>
    </row>
    <row r="4248" spans="1:13" x14ac:dyDescent="0.55000000000000004">
      <c r="A4248">
        <v>4243</v>
      </c>
      <c r="C4248">
        <f t="shared" si="204"/>
        <v>0.23205957249399467</v>
      </c>
      <c r="D4248">
        <f t="shared" si="205"/>
        <v>-1.4133964622657952E-3</v>
      </c>
      <c r="E4248" s="2">
        <f t="shared" si="206"/>
        <v>0.1634932690277881</v>
      </c>
      <c r="K4248">
        <v>4243</v>
      </c>
      <c r="L4248" s="14">
        <v>2.20615229603473E-3</v>
      </c>
      <c r="M4248" s="14">
        <v>-0.172283436630422</v>
      </c>
    </row>
    <row r="4249" spans="1:13" x14ac:dyDescent="0.55000000000000004">
      <c r="A4249">
        <v>4244</v>
      </c>
      <c r="C4249">
        <f t="shared" si="204"/>
        <v>0.21719678078084353</v>
      </c>
      <c r="D4249">
        <f t="shared" si="205"/>
        <v>-2.05762420257955E-3</v>
      </c>
      <c r="E4249" s="2">
        <f t="shared" si="206"/>
        <v>8.4821458319721529E-2</v>
      </c>
      <c r="K4249">
        <v>4244</v>
      </c>
      <c r="L4249" s="14">
        <v>1.93618247892346E-3</v>
      </c>
      <c r="M4249" s="14">
        <v>-7.4044456546087101E-2</v>
      </c>
    </row>
    <row r="4250" spans="1:13" x14ac:dyDescent="0.55000000000000004">
      <c r="A4250">
        <v>4245</v>
      </c>
      <c r="C4250">
        <f t="shared" si="204"/>
        <v>0.14782217523790839</v>
      </c>
      <c r="D4250">
        <f t="shared" si="205"/>
        <v>-2.1854316393249574E-3</v>
      </c>
      <c r="E4250" s="2">
        <f t="shared" si="206"/>
        <v>1.1042386074961609E-2</v>
      </c>
      <c r="K4250">
        <v>4245</v>
      </c>
      <c r="L4250" s="14">
        <v>1.1812837487617299E-3</v>
      </c>
      <c r="M4250" s="14">
        <v>4.2739417018676201E-2</v>
      </c>
    </row>
    <row r="4251" spans="1:13" x14ac:dyDescent="0.55000000000000004">
      <c r="A4251">
        <v>4246</v>
      </c>
      <c r="C4251">
        <f t="shared" si="204"/>
        <v>4.1347319553855663E-2</v>
      </c>
      <c r="D4251">
        <f t="shared" si="205"/>
        <v>-1.7647417998495297E-3</v>
      </c>
      <c r="E4251" s="2">
        <f t="shared" si="206"/>
        <v>1.155014886923646E-2</v>
      </c>
      <c r="K4251">
        <v>4246</v>
      </c>
      <c r="L4251" s="14">
        <v>1.3052517557026101E-4</v>
      </c>
      <c r="M4251" s="14">
        <v>0.14881893845501701</v>
      </c>
    </row>
    <row r="4252" spans="1:13" x14ac:dyDescent="0.55000000000000004">
      <c r="A4252">
        <v>4247</v>
      </c>
      <c r="C4252">
        <f t="shared" si="204"/>
        <v>-7.5504841805869846E-2</v>
      </c>
      <c r="D4252">
        <f t="shared" si="205"/>
        <v>-9.0113896641757336E-4</v>
      </c>
      <c r="E4252" s="2">
        <f t="shared" si="206"/>
        <v>8.5925592834371456E-2</v>
      </c>
      <c r="K4252">
        <v>4247</v>
      </c>
      <c r="L4252" s="14">
        <v>-9.5292423756218104E-4</v>
      </c>
      <c r="M4252" s="14">
        <v>0.21762583354963</v>
      </c>
    </row>
    <row r="4253" spans="1:13" x14ac:dyDescent="0.55000000000000004">
      <c r="A4253">
        <v>4248</v>
      </c>
      <c r="C4253">
        <f t="shared" si="204"/>
        <v>-0.17340687938696719</v>
      </c>
      <c r="D4253">
        <f t="shared" si="205"/>
        <v>1.8863075306689561E-4</v>
      </c>
      <c r="E4253" s="2">
        <f t="shared" si="206"/>
        <v>0.16429554452031697</v>
      </c>
      <c r="K4253">
        <v>4248</v>
      </c>
      <c r="L4253" s="14">
        <v>-1.79770786388438E-3</v>
      </c>
      <c r="M4253" s="14">
        <v>0.23192698857908001</v>
      </c>
    </row>
    <row r="4254" spans="1:13" x14ac:dyDescent="0.55000000000000004">
      <c r="A4254">
        <v>4249</v>
      </c>
      <c r="C4254">
        <f t="shared" si="204"/>
        <v>-0.22778744537055029</v>
      </c>
      <c r="D4254">
        <f t="shared" si="205"/>
        <v>1.2310581295670254E-3</v>
      </c>
      <c r="E4254" s="2">
        <f t="shared" si="206"/>
        <v>0.17299613106332656</v>
      </c>
      <c r="K4254">
        <v>4249</v>
      </c>
      <c r="L4254" s="14">
        <v>-2.19224440352679E-3</v>
      </c>
      <c r="M4254" s="14">
        <v>0.188140590548317</v>
      </c>
    </row>
    <row r="4255" spans="1:13" x14ac:dyDescent="0.55000000000000004">
      <c r="A4255">
        <v>4250</v>
      </c>
      <c r="C4255">
        <f t="shared" si="204"/>
        <v>-0.22499816394451116</v>
      </c>
      <c r="D4255">
        <f t="shared" si="205"/>
        <v>1.9645158641923236E-3</v>
      </c>
      <c r="E4255" s="2">
        <f t="shared" si="206"/>
        <v>0.10383306123829186</v>
      </c>
      <c r="K4255">
        <v>4250</v>
      </c>
      <c r="L4255" s="14">
        <v>-2.0377197326089799E-3</v>
      </c>
      <c r="M4255" s="14">
        <v>9.7233214475238403E-2</v>
      </c>
    </row>
    <row r="4256" spans="1:13" x14ac:dyDescent="0.55000000000000004">
      <c r="A4256">
        <v>4251</v>
      </c>
      <c r="C4256">
        <f t="shared" si="204"/>
        <v>-0.16573908595459921</v>
      </c>
      <c r="D4256">
        <f t="shared" si="205"/>
        <v>2.2049215256147612E-3</v>
      </c>
      <c r="E4256" s="2">
        <f t="shared" si="206"/>
        <v>2.1818912522518958E-2</v>
      </c>
      <c r="K4256">
        <v>4251</v>
      </c>
      <c r="L4256" s="14">
        <v>-1.3728355135637601E-3</v>
      </c>
      <c r="M4256" s="14">
        <v>-1.8026823354235E-2</v>
      </c>
    </row>
    <row r="4257" spans="1:13" x14ac:dyDescent="0.55000000000000004">
      <c r="A4257">
        <v>4252</v>
      </c>
      <c r="C4257">
        <f t="shared" si="204"/>
        <v>-6.4882990892359493E-2</v>
      </c>
      <c r="D4257">
        <f t="shared" si="205"/>
        <v>1.891938360173344E-3</v>
      </c>
      <c r="E4257" s="2">
        <f t="shared" si="206"/>
        <v>4.0817967248552673E-3</v>
      </c>
      <c r="K4257">
        <v>4252</v>
      </c>
      <c r="L4257" s="14">
        <v>-3.6411612369327599E-4</v>
      </c>
      <c r="M4257" s="14">
        <v>-0.12877193144434601</v>
      </c>
    </row>
    <row r="4258" spans="1:13" x14ac:dyDescent="0.55000000000000004">
      <c r="A4258">
        <v>4253</v>
      </c>
      <c r="C4258">
        <f t="shared" si="204"/>
        <v>5.2257367258927816E-2</v>
      </c>
      <c r="D4258">
        <f t="shared" si="205"/>
        <v>1.1041185452248829E-3</v>
      </c>
      <c r="E4258" s="2">
        <f t="shared" si="206"/>
        <v>6.7352020251001968E-2</v>
      </c>
      <c r="K4258">
        <v>4253</v>
      </c>
      <c r="L4258" s="14">
        <v>7.3579840816864002E-4</v>
      </c>
      <c r="M4258" s="14">
        <v>-0.20726531046115501</v>
      </c>
    </row>
    <row r="4259" spans="1:13" x14ac:dyDescent="0.55000000000000004">
      <c r="A4259">
        <v>4254</v>
      </c>
      <c r="C4259">
        <f t="shared" si="204"/>
        <v>0.15628222772486203</v>
      </c>
      <c r="D4259">
        <f t="shared" si="205"/>
        <v>3.9188248413379431E-5</v>
      </c>
      <c r="E4259" s="2">
        <f t="shared" si="206"/>
        <v>0.15220144375435787</v>
      </c>
      <c r="K4259">
        <v>4254</v>
      </c>
      <c r="L4259" s="14">
        <v>1.6514276641427801E-3</v>
      </c>
      <c r="M4259" s="14">
        <v>-0.23384780669232799</v>
      </c>
    </row>
    <row r="4260" spans="1:13" x14ac:dyDescent="0.55000000000000004">
      <c r="A4260">
        <v>4255</v>
      </c>
      <c r="C4260">
        <f t="shared" si="204"/>
        <v>0.2210835432015015</v>
      </c>
      <c r="D4260">
        <f t="shared" si="205"/>
        <v>-1.0355774727410433E-3</v>
      </c>
      <c r="E4260" s="2">
        <f t="shared" si="206"/>
        <v>0.17888265256725858</v>
      </c>
      <c r="K4260">
        <v>4255</v>
      </c>
      <c r="L4260" s="14">
        <v>2.1534466169188999E-3</v>
      </c>
      <c r="M4260" s="14">
        <v>-0.201861669050935</v>
      </c>
    </row>
    <row r="4261" spans="1:13" x14ac:dyDescent="0.55000000000000004">
      <c r="A4261">
        <v>4256</v>
      </c>
      <c r="C4261">
        <f t="shared" si="204"/>
        <v>0.23039754940590423</v>
      </c>
      <c r="D4261">
        <f t="shared" si="205"/>
        <v>-1.850435076478641E-3</v>
      </c>
      <c r="E4261" s="2">
        <f t="shared" si="206"/>
        <v>0.12230098237834033</v>
      </c>
      <c r="K4261">
        <v>4256</v>
      </c>
      <c r="L4261" s="14">
        <v>2.1161215054747301E-3</v>
      </c>
      <c r="M4261" s="14">
        <v>-0.119318024136854</v>
      </c>
    </row>
    <row r="4262" spans="1:13" x14ac:dyDescent="0.55000000000000004">
      <c r="A4262">
        <v>4257</v>
      </c>
      <c r="C4262">
        <f t="shared" si="204"/>
        <v>0.18188662710550893</v>
      </c>
      <c r="D4262">
        <f t="shared" si="205"/>
        <v>-2.2008724800956433E-3</v>
      </c>
      <c r="E4262" s="2">
        <f t="shared" si="206"/>
        <v>3.5636781020562787E-2</v>
      </c>
      <c r="K4262">
        <v>4257</v>
      </c>
      <c r="L4262" s="14">
        <v>1.5488006355196401E-3</v>
      </c>
      <c r="M4262" s="14">
        <v>-6.89043988241412E-3</v>
      </c>
    </row>
    <row r="4263" spans="1:13" x14ac:dyDescent="0.55000000000000004">
      <c r="A4263">
        <v>4258</v>
      </c>
      <c r="C4263">
        <f t="shared" si="204"/>
        <v>8.7725995267240509E-2</v>
      </c>
      <c r="D4263">
        <f t="shared" si="205"/>
        <v>-1.9989372819284178E-3</v>
      </c>
      <c r="E4263" s="2">
        <f t="shared" si="206"/>
        <v>3.8169056001821113E-4</v>
      </c>
      <c r="K4263">
        <v>4258</v>
      </c>
      <c r="L4263" s="14">
        <v>5.93573038337069E-4</v>
      </c>
      <c r="M4263" s="14">
        <v>0.10726289778576199</v>
      </c>
    </row>
    <row r="4264" spans="1:13" x14ac:dyDescent="0.55000000000000004">
      <c r="A4264">
        <v>4259</v>
      </c>
      <c r="C4264">
        <f t="shared" si="204"/>
        <v>-2.8452012265842142E-2</v>
      </c>
      <c r="D4264">
        <f t="shared" si="205"/>
        <v>-1.2953109602519453E-3</v>
      </c>
      <c r="E4264" s="2">
        <f t="shared" si="206"/>
        <v>4.9730600956032642E-2</v>
      </c>
      <c r="K4264">
        <v>4259</v>
      </c>
      <c r="L4264" s="14">
        <v>-5.1031860855682597E-4</v>
      </c>
      <c r="M4264" s="14">
        <v>0.19455157729278499</v>
      </c>
    </row>
    <row r="4265" spans="1:13" x14ac:dyDescent="0.55000000000000004">
      <c r="A4265">
        <v>4260</v>
      </c>
      <c r="C4265">
        <f t="shared" si="204"/>
        <v>-0.13748916444103249</v>
      </c>
      <c r="D4265">
        <f t="shared" si="205"/>
        <v>-2.6658889054093744E-4</v>
      </c>
      <c r="E4265" s="2">
        <f t="shared" si="206"/>
        <v>0.13734641446398871</v>
      </c>
      <c r="K4265">
        <v>4260</v>
      </c>
      <c r="L4265" s="14">
        <v>-1.4863977941508501E-3</v>
      </c>
      <c r="M4265" s="14">
        <v>0.233113607356466</v>
      </c>
    </row>
    <row r="4266" spans="1:13" x14ac:dyDescent="0.55000000000000004">
      <c r="A4266">
        <v>4261</v>
      </c>
      <c r="C4266">
        <f t="shared" si="204"/>
        <v>-0.2120194343824478</v>
      </c>
      <c r="D4266">
        <f t="shared" si="205"/>
        <v>8.2904137143301302E-4</v>
      </c>
      <c r="E4266" s="2">
        <f t="shared" si="206"/>
        <v>0.18088887060226957</v>
      </c>
      <c r="K4266">
        <v>4261</v>
      </c>
      <c r="L4266" s="14">
        <v>-2.0901994312573198E-3</v>
      </c>
      <c r="M4266" s="14">
        <v>0.21329088832588899</v>
      </c>
    </row>
    <row r="4267" spans="1:13" x14ac:dyDescent="0.55000000000000004">
      <c r="A4267">
        <v>4262</v>
      </c>
      <c r="C4267">
        <f t="shared" si="204"/>
        <v>-0.23333729531033112</v>
      </c>
      <c r="D4267">
        <f t="shared" si="205"/>
        <v>1.7165997239987937E-3</v>
      </c>
      <c r="E4267" s="2">
        <f t="shared" si="206"/>
        <v>0.13941668565681473</v>
      </c>
      <c r="K4267">
        <v>4262</v>
      </c>
      <c r="L4267" s="14">
        <v>-2.1704976541495002E-3</v>
      </c>
      <c r="M4267" s="14">
        <v>0.14004814315348299</v>
      </c>
    </row>
    <row r="4268" spans="1:13" x14ac:dyDescent="0.55000000000000004">
      <c r="A4268">
        <v>4263</v>
      </c>
      <c r="C4268">
        <f t="shared" si="204"/>
        <v>-0.19609241347526218</v>
      </c>
      <c r="D4268">
        <f t="shared" si="205"/>
        <v>2.1733277288921368E-3</v>
      </c>
      <c r="E4268" s="2">
        <f t="shared" si="206"/>
        <v>5.1902811379701611E-2</v>
      </c>
      <c r="K4268">
        <v>4263</v>
      </c>
      <c r="L4268" s="14">
        <v>-1.70718127477003E-3</v>
      </c>
      <c r="M4268" s="14">
        <v>3.1729471732681799E-2</v>
      </c>
    </row>
    <row r="4269" spans="1:13" x14ac:dyDescent="0.55000000000000004">
      <c r="A4269">
        <v>4264</v>
      </c>
      <c r="C4269">
        <f t="shared" si="204"/>
        <v>-0.10963246915952776</v>
      </c>
      <c r="D4269">
        <f t="shared" si="205"/>
        <v>2.0845962839525587E-3</v>
      </c>
      <c r="E4269" s="2">
        <f t="shared" si="206"/>
        <v>6.2983062008872088E-4</v>
      </c>
      <c r="K4269">
        <v>4264</v>
      </c>
      <c r="L4269" s="14">
        <v>-8.1629075454065598E-4</v>
      </c>
      <c r="M4269" s="14">
        <v>-8.4536042718922302E-2</v>
      </c>
    </row>
    <row r="4270" spans="1:13" x14ac:dyDescent="0.55000000000000004">
      <c r="A4270">
        <v>4265</v>
      </c>
      <c r="C4270">
        <f t="shared" si="204"/>
        <v>4.3429140470806543E-3</v>
      </c>
      <c r="D4270">
        <f t="shared" si="205"/>
        <v>1.4726751115469372E-3</v>
      </c>
      <c r="E4270" s="2">
        <f t="shared" si="206"/>
        <v>3.3845658111299845E-2</v>
      </c>
      <c r="K4270">
        <v>4265</v>
      </c>
      <c r="L4270" s="14">
        <v>2.7904484906363097E-4</v>
      </c>
      <c r="M4270" s="14">
        <v>-0.179628980848036</v>
      </c>
    </row>
    <row r="4271" spans="1:13" x14ac:dyDescent="0.55000000000000004">
      <c r="A4271">
        <v>4266</v>
      </c>
      <c r="C4271">
        <f t="shared" si="204"/>
        <v>0.11722831736923664</v>
      </c>
      <c r="D4271">
        <f t="shared" si="205"/>
        <v>4.9114352767141447E-4</v>
      </c>
      <c r="E4271" s="2">
        <f t="shared" si="206"/>
        <v>0.12038196588404453</v>
      </c>
      <c r="K4271">
        <v>4266</v>
      </c>
      <c r="L4271" s="14">
        <v>1.30449193915136E-3</v>
      </c>
      <c r="M4271" s="14">
        <v>-0.229732726386463</v>
      </c>
    </row>
    <row r="4272" spans="1:13" x14ac:dyDescent="0.55000000000000004">
      <c r="A4272">
        <v>4267</v>
      </c>
      <c r="C4272">
        <f t="shared" si="204"/>
        <v>0.20069188400771193</v>
      </c>
      <c r="D4272">
        <f t="shared" si="205"/>
        <v>-6.1365472915006264E-4</v>
      </c>
      <c r="E4272" s="2">
        <f t="shared" si="206"/>
        <v>0.17892085264807683</v>
      </c>
      <c r="K4272">
        <v>4267</v>
      </c>
      <c r="L4272" s="14">
        <v>2.0032209305981602E-3</v>
      </c>
      <c r="M4272" s="14">
        <v>-0.22229848544303199</v>
      </c>
    </row>
    <row r="4273" spans="1:13" x14ac:dyDescent="0.55000000000000004">
      <c r="A4273">
        <v>4268</v>
      </c>
      <c r="C4273">
        <f t="shared" si="204"/>
        <v>0.23378601801099266</v>
      </c>
      <c r="D4273">
        <f t="shared" si="205"/>
        <v>-1.564438583785909E-3</v>
      </c>
      <c r="E4273" s="2">
        <f t="shared" si="206"/>
        <v>0.15442874370848264</v>
      </c>
      <c r="K4273">
        <v>4268</v>
      </c>
      <c r="L4273" s="14">
        <v>2.2002308128961901E-3</v>
      </c>
      <c r="M4273" s="14">
        <v>-0.159188209780707</v>
      </c>
    </row>
    <row r="4274" spans="1:13" x14ac:dyDescent="0.55000000000000004">
      <c r="A4274">
        <v>4269</v>
      </c>
      <c r="C4274">
        <f t="shared" si="204"/>
        <v>0.20820478931177913</v>
      </c>
      <c r="D4274">
        <f t="shared" si="205"/>
        <v>-2.1225813296403976E-3</v>
      </c>
      <c r="E4274" s="2">
        <f t="shared" si="206"/>
        <v>6.9914260353831373E-2</v>
      </c>
      <c r="K4274">
        <v>4269</v>
      </c>
      <c r="L4274" s="14">
        <v>1.84617923886335E-3</v>
      </c>
      <c r="M4274" s="14">
        <v>-5.6208259446846598E-2</v>
      </c>
    </row>
    <row r="4275" spans="1:13" x14ac:dyDescent="0.55000000000000004">
      <c r="A4275">
        <v>4270</v>
      </c>
      <c r="C4275">
        <f t="shared" si="204"/>
        <v>0.13036854710546933</v>
      </c>
      <c r="D4275">
        <f t="shared" si="205"/>
        <v>-2.1480009022233322E-3</v>
      </c>
      <c r="E4275" s="2">
        <f t="shared" si="206"/>
        <v>4.8329120706301397E-3</v>
      </c>
      <c r="K4275">
        <v>4270</v>
      </c>
      <c r="L4275" s="14">
        <v>1.0297406215926501E-3</v>
      </c>
      <c r="M4275" s="14">
        <v>6.0849398156204E-2</v>
      </c>
    </row>
    <row r="4276" spans="1:13" x14ac:dyDescent="0.55000000000000004">
      <c r="A4276">
        <v>4271</v>
      </c>
      <c r="C4276">
        <f t="shared" si="204"/>
        <v>1.981254752584952E-2</v>
      </c>
      <c r="D4276">
        <f t="shared" si="205"/>
        <v>-1.6343175246191892E-3</v>
      </c>
      <c r="E4276" s="2">
        <f t="shared" si="206"/>
        <v>2.0407379308772004E-2</v>
      </c>
      <c r="K4276">
        <v>4271</v>
      </c>
      <c r="L4276" s="14">
        <v>-4.46029224029637E-5</v>
      </c>
      <c r="M4276" s="14">
        <v>0.162666946508772</v>
      </c>
    </row>
    <row r="4277" spans="1:13" x14ac:dyDescent="0.55000000000000004">
      <c r="A4277">
        <v>4272</v>
      </c>
      <c r="C4277">
        <f t="shared" si="204"/>
        <v>-9.5715983867392135E-2</v>
      </c>
      <c r="D4277">
        <f t="shared" si="205"/>
        <v>-7.1045489701573872E-4</v>
      </c>
      <c r="E4277" s="2">
        <f t="shared" si="206"/>
        <v>0.10205439313713315</v>
      </c>
      <c r="K4277">
        <v>4272</v>
      </c>
      <c r="L4277" s="14">
        <v>-1.1077753877863101E-3</v>
      </c>
      <c r="M4277" s="14">
        <v>0.223743548995744</v>
      </c>
    </row>
    <row r="4278" spans="1:13" x14ac:dyDescent="0.55000000000000004">
      <c r="A4278">
        <v>4273</v>
      </c>
      <c r="C4278">
        <f t="shared" si="204"/>
        <v>-0.18722182084175806</v>
      </c>
      <c r="D4278">
        <f t="shared" si="205"/>
        <v>3.9171693452183396E-4</v>
      </c>
      <c r="E4278" s="2">
        <f t="shared" si="206"/>
        <v>0.173059338394701</v>
      </c>
      <c r="K4278">
        <v>4273</v>
      </c>
      <c r="L4278" s="14">
        <v>-1.893498635159E-3</v>
      </c>
      <c r="M4278" s="14">
        <v>0.228782191632522</v>
      </c>
    </row>
    <row r="4279" spans="1:13" x14ac:dyDescent="0.55000000000000004">
      <c r="A4279">
        <v>4274</v>
      </c>
      <c r="C4279">
        <f t="shared" si="204"/>
        <v>-0.23173892710926042</v>
      </c>
      <c r="D4279">
        <f t="shared" si="205"/>
        <v>1.3955760722474772E-3</v>
      </c>
      <c r="E4279" s="2">
        <f t="shared" si="206"/>
        <v>0.16667609877155401</v>
      </c>
      <c r="K4279">
        <v>4274</v>
      </c>
      <c r="L4279" s="14">
        <v>-2.2049834029433599E-3</v>
      </c>
      <c r="M4279" s="14">
        <v>0.17652091511325599</v>
      </c>
    </row>
    <row r="4280" spans="1:13" x14ac:dyDescent="0.55000000000000004">
      <c r="A4280">
        <v>4275</v>
      </c>
      <c r="C4280">
        <f t="shared" si="204"/>
        <v>-0.21809444734135078</v>
      </c>
      <c r="D4280">
        <f t="shared" si="205"/>
        <v>2.0491750322485795E-3</v>
      </c>
      <c r="E4280" s="2">
        <f t="shared" si="206"/>
        <v>8.8889443845452817E-2</v>
      </c>
      <c r="K4280">
        <v>4275</v>
      </c>
      <c r="L4280" s="14">
        <v>-1.9642163987366001E-3</v>
      </c>
      <c r="M4280" s="14">
        <v>8.00488803476197E-2</v>
      </c>
    </row>
    <row r="4281" spans="1:13" x14ac:dyDescent="0.55000000000000004">
      <c r="A4281">
        <v>4276</v>
      </c>
      <c r="C4281">
        <f t="shared" si="204"/>
        <v>-0.14971285835826831</v>
      </c>
      <c r="D4281">
        <f t="shared" si="205"/>
        <v>2.1884742523398618E-3</v>
      </c>
      <c r="E4281" s="2">
        <f t="shared" si="206"/>
        <v>1.2823516215278628E-2</v>
      </c>
      <c r="K4281">
        <v>4276</v>
      </c>
      <c r="L4281" s="14">
        <v>-1.2314992123523599E-3</v>
      </c>
      <c r="M4281" s="14">
        <v>-3.6471893088280298E-2</v>
      </c>
    </row>
    <row r="4282" spans="1:13" x14ac:dyDescent="0.55000000000000004">
      <c r="A4282">
        <v>4277</v>
      </c>
      <c r="C4282">
        <f t="shared" si="204"/>
        <v>-4.3756497623312574E-2</v>
      </c>
      <c r="D4282">
        <f t="shared" si="205"/>
        <v>1.7785125644769178E-3</v>
      </c>
      <c r="E4282" s="2">
        <f t="shared" si="206"/>
        <v>1.0020321718170543E-2</v>
      </c>
      <c r="K4282">
        <v>4277</v>
      </c>
      <c r="L4282" s="14">
        <v>-1.90345408567996E-4</v>
      </c>
      <c r="M4282" s="14">
        <v>-0.14385805464502199</v>
      </c>
    </row>
    <row r="4283" spans="1:13" x14ac:dyDescent="0.55000000000000004">
      <c r="A4283">
        <v>4278</v>
      </c>
      <c r="C4283">
        <f t="shared" si="204"/>
        <v>7.3181821701305133E-2</v>
      </c>
      <c r="D4283">
        <f t="shared" si="205"/>
        <v>9.2218171100065841E-4</v>
      </c>
      <c r="E4283" s="2">
        <f t="shared" si="206"/>
        <v>8.3172192648900578E-2</v>
      </c>
      <c r="K4283">
        <v>4278</v>
      </c>
      <c r="L4283" s="14">
        <v>8.9848158360941299E-4</v>
      </c>
      <c r="M4283" s="14">
        <v>-0.21521407398533701</v>
      </c>
    </row>
    <row r="4284" spans="1:13" x14ac:dyDescent="0.55000000000000004">
      <c r="A4284">
        <v>4279</v>
      </c>
      <c r="C4284">
        <f t="shared" si="204"/>
        <v>0.17175304632814861</v>
      </c>
      <c r="D4284">
        <f t="shared" si="205"/>
        <v>-1.6559731387259154E-4</v>
      </c>
      <c r="E4284" s="2">
        <f t="shared" si="206"/>
        <v>0.1635567009157009</v>
      </c>
      <c r="K4284">
        <v>4279</v>
      </c>
      <c r="L4284" s="14">
        <v>1.76227828939675E-3</v>
      </c>
      <c r="M4284" s="14">
        <v>-0.232668393404837</v>
      </c>
    </row>
    <row r="4285" spans="1:13" x14ac:dyDescent="0.55000000000000004">
      <c r="A4285">
        <v>4280</v>
      </c>
      <c r="C4285">
        <f t="shared" si="204"/>
        <v>0.22721787659521195</v>
      </c>
      <c r="D4285">
        <f t="shared" si="205"/>
        <v>-1.2118149034928273E-3</v>
      </c>
      <c r="E4285" s="2">
        <f t="shared" si="206"/>
        <v>0.1756174412557267</v>
      </c>
      <c r="K4285">
        <v>4280</v>
      </c>
      <c r="L4285" s="14">
        <v>2.1847014652238601E-3</v>
      </c>
      <c r="M4285" s="14">
        <v>-0.191849470326171</v>
      </c>
    </row>
    <row r="4286" spans="1:13" x14ac:dyDescent="0.55000000000000004">
      <c r="A4286">
        <v>4281</v>
      </c>
      <c r="C4286">
        <f t="shared" si="204"/>
        <v>0.2256558092097059</v>
      </c>
      <c r="D4286">
        <f t="shared" si="205"/>
        <v>-1.9538924953678327E-3</v>
      </c>
      <c r="E4286" s="2">
        <f t="shared" si="206"/>
        <v>0.10800192709146335</v>
      </c>
      <c r="K4286">
        <v>4281</v>
      </c>
      <c r="L4286" s="14">
        <v>2.0599526061817002E-3</v>
      </c>
      <c r="M4286" s="14">
        <v>-0.102980657256606</v>
      </c>
    </row>
    <row r="4287" spans="1:13" x14ac:dyDescent="0.55000000000000004">
      <c r="A4287">
        <v>4282</v>
      </c>
      <c r="C4287">
        <f t="shared" si="204"/>
        <v>0.1674588901608127</v>
      </c>
      <c r="D4287">
        <f t="shared" si="205"/>
        <v>-2.2055842556919091E-3</v>
      </c>
      <c r="E4287" s="2">
        <f t="shared" si="206"/>
        <v>2.4266969068839558E-2</v>
      </c>
      <c r="K4287">
        <v>4282</v>
      </c>
      <c r="L4287" s="14">
        <v>1.4192758379031199E-3</v>
      </c>
      <c r="M4287" s="14">
        <v>1.1680300268492899E-2</v>
      </c>
    </row>
    <row r="4288" spans="1:13" x14ac:dyDescent="0.55000000000000004">
      <c r="A4288">
        <v>4283</v>
      </c>
      <c r="C4288">
        <f t="shared" si="204"/>
        <v>6.7233319434445701E-2</v>
      </c>
      <c r="D4288">
        <f t="shared" si="205"/>
        <v>-1.903720857872157E-3</v>
      </c>
      <c r="E4288" s="2">
        <f t="shared" si="206"/>
        <v>3.1564772050448149E-3</v>
      </c>
      <c r="K4288">
        <v>4283</v>
      </c>
      <c r="L4288" s="14">
        <v>4.2313263147361098E-4</v>
      </c>
      <c r="M4288" s="14">
        <v>0.12341585413202601</v>
      </c>
    </row>
    <row r="4289" spans="1:13" x14ac:dyDescent="0.55000000000000004">
      <c r="A4289">
        <v>4284</v>
      </c>
      <c r="C4289">
        <f t="shared" si="204"/>
        <v>-4.9866397304037649E-2</v>
      </c>
      <c r="D4289">
        <f t="shared" si="205"/>
        <v>-1.1240636519783053E-3</v>
      </c>
      <c r="E4289" s="2">
        <f t="shared" si="206"/>
        <v>6.4570641384694094E-2</v>
      </c>
      <c r="K4289">
        <v>4284</v>
      </c>
      <c r="L4289" s="14">
        <v>-6.7898676743273804E-4</v>
      </c>
      <c r="M4289" s="14">
        <v>0.20424114171181701</v>
      </c>
    </row>
    <row r="4290" spans="1:13" x14ac:dyDescent="0.55000000000000004">
      <c r="A4290">
        <v>4285</v>
      </c>
      <c r="C4290">
        <f t="shared" si="204"/>
        <v>-0.15445069941946379</v>
      </c>
      <c r="D4290">
        <f t="shared" si="205"/>
        <v>-6.2290162819745779E-5</v>
      </c>
      <c r="E4290" s="2">
        <f t="shared" si="206"/>
        <v>0.15082633842768073</v>
      </c>
      <c r="K4290">
        <v>4285</v>
      </c>
      <c r="L4290" s="14">
        <v>-1.61104971830745E-3</v>
      </c>
      <c r="M4290" s="14">
        <v>0.233912968329826</v>
      </c>
    </row>
    <row r="4291" spans="1:13" x14ac:dyDescent="0.55000000000000004">
      <c r="A4291">
        <v>4286</v>
      </c>
      <c r="C4291">
        <f t="shared" si="204"/>
        <v>-0.22027113154246492</v>
      </c>
      <c r="D4291">
        <f t="shared" si="205"/>
        <v>1.015116844219863E-3</v>
      </c>
      <c r="E4291" s="2">
        <f t="shared" si="206"/>
        <v>0.18085540003526623</v>
      </c>
      <c r="K4291">
        <v>4286</v>
      </c>
      <c r="L4291" s="14">
        <v>-2.1396152730051902E-3</v>
      </c>
      <c r="M4291" s="14">
        <v>0.20499984093892401</v>
      </c>
    </row>
    <row r="4292" spans="1:13" x14ac:dyDescent="0.55000000000000004">
      <c r="A4292">
        <v>4287</v>
      </c>
      <c r="C4292">
        <f t="shared" si="204"/>
        <v>-0.23080815259664664</v>
      </c>
      <c r="D4292">
        <f t="shared" si="205"/>
        <v>1.8377509203416785E-3</v>
      </c>
      <c r="E4292" s="2">
        <f t="shared" si="206"/>
        <v>0.12641678684552479</v>
      </c>
      <c r="K4292">
        <v>4287</v>
      </c>
      <c r="L4292" s="14">
        <v>-2.1323009093692602E-3</v>
      </c>
      <c r="M4292" s="14">
        <v>0.124743231658182</v>
      </c>
    </row>
    <row r="4293" spans="1:13" x14ac:dyDescent="0.55000000000000004">
      <c r="A4293">
        <v>4288</v>
      </c>
      <c r="C4293">
        <f t="shared" si="204"/>
        <v>-0.18341719239891238</v>
      </c>
      <c r="D4293">
        <f t="shared" si="205"/>
        <v>2.1991482521735925E-3</v>
      </c>
      <c r="E4293" s="2">
        <f t="shared" si="206"/>
        <v>3.8675587685541038E-2</v>
      </c>
      <c r="K4293">
        <v>4288</v>
      </c>
      <c r="L4293" s="14">
        <v>-1.59093855514729E-3</v>
      </c>
      <c r="M4293" s="14">
        <v>1.32439061578206E-2</v>
      </c>
    </row>
    <row r="4294" spans="1:13" x14ac:dyDescent="0.55000000000000004">
      <c r="A4294">
        <v>4289</v>
      </c>
      <c r="C4294">
        <f t="shared" ref="C4294:C4357" si="207">$D$1*COS($B$2*(A4294-$L$2)+$B$1)</f>
        <v>-8.9992383038282248E-2</v>
      </c>
      <c r="D4294">
        <f t="shared" ref="D4294:D4357" si="208">$D$2*COS($B$2*(A4294-$L$3)+$B$3)</f>
        <v>2.0086057270837713E-3</v>
      </c>
      <c r="E4294" s="2">
        <f t="shared" ref="E4294:E4357" si="209">(M4294-C4294)^2</f>
        <v>1.3409766826112915E-4</v>
      </c>
      <c r="K4294">
        <v>4289</v>
      </c>
      <c r="L4294" s="14">
        <v>-6.5111577032241595E-4</v>
      </c>
      <c r="M4294" s="14">
        <v>-0.101572437798996</v>
      </c>
    </row>
    <row r="4295" spans="1:13" x14ac:dyDescent="0.55000000000000004">
      <c r="A4295">
        <v>4290</v>
      </c>
      <c r="C4295">
        <f t="shared" si="207"/>
        <v>2.6018617577086005E-2</v>
      </c>
      <c r="D4295">
        <f t="shared" si="208"/>
        <v>1.3139455025466453E-3</v>
      </c>
      <c r="E4295" s="2">
        <f t="shared" si="209"/>
        <v>4.707509227165619E-2</v>
      </c>
      <c r="K4295">
        <v>4290</v>
      </c>
      <c r="L4295" s="14">
        <v>4.5178299840870501E-4</v>
      </c>
      <c r="M4295" s="14">
        <v>-0.190949334599396</v>
      </c>
    </row>
    <row r="4296" spans="1:13" x14ac:dyDescent="0.55000000000000004">
      <c r="A4296">
        <v>4291</v>
      </c>
      <c r="C4296">
        <f t="shared" si="207"/>
        <v>0.13549949360954944</v>
      </c>
      <c r="D4296">
        <f t="shared" si="208"/>
        <v>2.8951265264400033E-4</v>
      </c>
      <c r="E4296" s="2">
        <f t="shared" si="209"/>
        <v>0.13542494178374387</v>
      </c>
      <c r="K4296">
        <v>4291</v>
      </c>
      <c r="L4296" s="14">
        <v>1.4415299125301101E-3</v>
      </c>
      <c r="M4296" s="14">
        <v>-0.23250178598570401</v>
      </c>
    </row>
    <row r="4297" spans="1:13" x14ac:dyDescent="0.55000000000000004">
      <c r="A4297">
        <v>4292</v>
      </c>
      <c r="C4297">
        <f t="shared" si="207"/>
        <v>0.21097285284799044</v>
      </c>
      <c r="D4297">
        <f t="shared" si="208"/>
        <v>-8.0758177061482741E-4</v>
      </c>
      <c r="E4297" s="2">
        <f t="shared" si="209"/>
        <v>0.18215446333766511</v>
      </c>
      <c r="K4297">
        <v>4292</v>
      </c>
      <c r="L4297" s="14">
        <v>2.07023671745601E-3</v>
      </c>
      <c r="M4297" s="14">
        <v>-0.215822722735526</v>
      </c>
    </row>
    <row r="4298" spans="1:13" x14ac:dyDescent="0.55000000000000004">
      <c r="A4298">
        <v>4293</v>
      </c>
      <c r="C4298">
        <f t="shared" si="207"/>
        <v>0.23349647297787027</v>
      </c>
      <c r="D4298">
        <f t="shared" si="208"/>
        <v>-1.7019901919383335E-3</v>
      </c>
      <c r="E4298" s="2">
        <f t="shared" si="209"/>
        <v>0.14332735385890363</v>
      </c>
      <c r="K4298">
        <v>4293</v>
      </c>
      <c r="L4298" s="14">
        <v>2.1804398936788399E-3</v>
      </c>
      <c r="M4298" s="14">
        <v>-0.14508951970926501</v>
      </c>
    </row>
    <row r="4299" spans="1:13" x14ac:dyDescent="0.55000000000000004">
      <c r="A4299">
        <v>4294</v>
      </c>
      <c r="C4299">
        <f t="shared" si="207"/>
        <v>0.19741740010544453</v>
      </c>
      <c r="D4299">
        <f t="shared" si="208"/>
        <v>-2.1692349501920755E-3</v>
      </c>
      <c r="E4299" s="2">
        <f t="shared" si="209"/>
        <v>5.5429708210879974E-2</v>
      </c>
      <c r="K4299">
        <v>4294</v>
      </c>
      <c r="L4299" s="14">
        <v>1.7445383720627199E-3</v>
      </c>
      <c r="M4299" s="14">
        <v>-3.8017746401783598E-2</v>
      </c>
    </row>
    <row r="4300" spans="1:13" x14ac:dyDescent="0.55000000000000004">
      <c r="A4300">
        <v>4295</v>
      </c>
      <c r="C4300">
        <f t="shared" si="207"/>
        <v>0.1117907210366713</v>
      </c>
      <c r="D4300">
        <f t="shared" si="208"/>
        <v>-2.0920474597975222E-3</v>
      </c>
      <c r="E4300" s="2">
        <f t="shared" si="209"/>
        <v>1.103230492076526E-3</v>
      </c>
      <c r="K4300">
        <v>4295</v>
      </c>
      <c r="L4300" s="14">
        <v>8.7170639283313904E-4</v>
      </c>
      <c r="M4300" s="14">
        <v>7.8575807337001299E-2</v>
      </c>
    </row>
    <row r="4301" spans="1:13" x14ac:dyDescent="0.55000000000000004">
      <c r="A4301">
        <v>4296</v>
      </c>
      <c r="C4301">
        <f t="shared" si="207"/>
        <v>-1.8930726517839673E-3</v>
      </c>
      <c r="D4301">
        <f t="shared" si="208"/>
        <v>-1.4898001538583303E-3</v>
      </c>
      <c r="E4301" s="2">
        <f t="shared" si="209"/>
        <v>3.1464599317005286E-2</v>
      </c>
      <c r="K4301">
        <v>4296</v>
      </c>
      <c r="L4301" s="14">
        <v>-2.1944986015537299E-4</v>
      </c>
      <c r="M4301" s="14">
        <v>0.17548956267931401</v>
      </c>
    </row>
    <row r="4302" spans="1:13" x14ac:dyDescent="0.55000000000000004">
      <c r="A4302">
        <v>4297</v>
      </c>
      <c r="C4302">
        <f t="shared" si="207"/>
        <v>-0.1151017450074469</v>
      </c>
      <c r="D4302">
        <f t="shared" si="208"/>
        <v>-5.1364441179632897E-4</v>
      </c>
      <c r="E4302" s="2">
        <f t="shared" si="209"/>
        <v>0.11802839817247808</v>
      </c>
      <c r="K4302">
        <v>4297</v>
      </c>
      <c r="L4302" s="14">
        <v>-1.2556435342998701E-3</v>
      </c>
      <c r="M4302" s="14">
        <v>0.22845086839038201</v>
      </c>
    </row>
    <row r="4303" spans="1:13" x14ac:dyDescent="0.55000000000000004">
      <c r="A4303">
        <v>4298</v>
      </c>
      <c r="C4303">
        <f t="shared" si="207"/>
        <v>-0.19942230551763429</v>
      </c>
      <c r="D4303">
        <f t="shared" si="208"/>
        <v>5.9142525084592869E-4</v>
      </c>
      <c r="E4303" s="2">
        <f t="shared" si="209"/>
        <v>0.1794518222497013</v>
      </c>
      <c r="K4303">
        <v>4298</v>
      </c>
      <c r="L4303" s="14">
        <v>-1.9773534958319999E-3</v>
      </c>
      <c r="M4303" s="14">
        <v>0.224195236906781</v>
      </c>
    </row>
    <row r="4304" spans="1:13" x14ac:dyDescent="0.55000000000000004">
      <c r="A4304">
        <v>4299</v>
      </c>
      <c r="C4304">
        <f t="shared" si="207"/>
        <v>-0.23369207083305418</v>
      </c>
      <c r="D4304">
        <f t="shared" si="208"/>
        <v>1.5480596417966298E-3</v>
      </c>
      <c r="E4304" s="2">
        <f t="shared" si="209"/>
        <v>0.15799081812829999</v>
      </c>
      <c r="K4304">
        <v>4299</v>
      </c>
      <c r="L4304" s="14">
        <v>-2.20382300772246E-3</v>
      </c>
      <c r="M4304" s="14">
        <v>0.16378851753359799</v>
      </c>
    </row>
    <row r="4305" spans="1:13" x14ac:dyDescent="0.55000000000000004">
      <c r="A4305">
        <v>4300</v>
      </c>
      <c r="C4305">
        <f t="shared" si="207"/>
        <v>-0.20931005220739302</v>
      </c>
      <c r="D4305">
        <f t="shared" si="208"/>
        <v>2.1161636931645782E-3</v>
      </c>
      <c r="E4305" s="2">
        <f t="shared" si="209"/>
        <v>7.3804588944186206E-2</v>
      </c>
      <c r="K4305">
        <v>4300</v>
      </c>
      <c r="L4305" s="14">
        <v>-1.87833137580345E-3</v>
      </c>
      <c r="M4305" s="14">
        <v>6.2359947873930302E-2</v>
      </c>
    </row>
    <row r="4306" spans="1:13" x14ac:dyDescent="0.55000000000000004">
      <c r="A4306">
        <v>4301</v>
      </c>
      <c r="C4306">
        <f t="shared" si="207"/>
        <v>-0.13239562238491981</v>
      </c>
      <c r="D4306">
        <f t="shared" si="208"/>
        <v>2.1531552627431956E-3</v>
      </c>
      <c r="E4306" s="2">
        <f t="shared" si="209"/>
        <v>6.0386210434505974E-3</v>
      </c>
      <c r="K4306">
        <v>4301</v>
      </c>
      <c r="L4306" s="14">
        <v>-1.0823999984925601E-3</v>
      </c>
      <c r="M4306" s="14">
        <v>-5.46870575837951E-2</v>
      </c>
    </row>
    <row r="4307" spans="1:13" x14ac:dyDescent="0.55000000000000004">
      <c r="A4307">
        <v>4302</v>
      </c>
      <c r="C4307">
        <f t="shared" si="207"/>
        <v>-2.225268202136715E-2</v>
      </c>
      <c r="D4307">
        <f t="shared" si="208"/>
        <v>1.6497502462897104E-3</v>
      </c>
      <c r="E4307" s="2">
        <f t="shared" si="209"/>
        <v>1.8437476116667604E-2</v>
      </c>
      <c r="K4307">
        <v>4302</v>
      </c>
      <c r="L4307" s="14">
        <v>-1.5374826837108399E-5</v>
      </c>
      <c r="M4307" s="14">
        <v>-0.158037350215783</v>
      </c>
    </row>
    <row r="4308" spans="1:13" x14ac:dyDescent="0.55000000000000004">
      <c r="A4308">
        <v>4303</v>
      </c>
      <c r="C4308">
        <f t="shared" si="207"/>
        <v>9.3475212480228095E-2</v>
      </c>
      <c r="D4308">
        <f t="shared" si="208"/>
        <v>7.3229269199357946E-4</v>
      </c>
      <c r="E4308" s="2">
        <f t="shared" si="209"/>
        <v>9.9402374159104051E-2</v>
      </c>
      <c r="K4308">
        <v>4303</v>
      </c>
      <c r="L4308" s="14">
        <v>1.0555010655781999E-3</v>
      </c>
      <c r="M4308" s="14">
        <v>-0.22180620809368401</v>
      </c>
    </row>
    <row r="4309" spans="1:13" x14ac:dyDescent="0.55000000000000004">
      <c r="A4309">
        <v>4304</v>
      </c>
      <c r="C4309">
        <f t="shared" si="207"/>
        <v>0.18574279894939832</v>
      </c>
      <c r="D4309">
        <f t="shared" si="208"/>
        <v>-3.6895489247188725E-4</v>
      </c>
      <c r="E4309" s="2">
        <f t="shared" si="209"/>
        <v>0.17286063843294017</v>
      </c>
      <c r="K4309">
        <v>4304</v>
      </c>
      <c r="L4309" s="14">
        <v>1.86202016826621E-3</v>
      </c>
      <c r="M4309" s="14">
        <v>-0.230022325168703</v>
      </c>
    </row>
    <row r="4310" spans="1:13" x14ac:dyDescent="0.55000000000000004">
      <c r="A4310">
        <v>4305</v>
      </c>
      <c r="C4310">
        <f t="shared" si="207"/>
        <v>0.23139285803138657</v>
      </c>
      <c r="D4310">
        <f t="shared" si="208"/>
        <v>-1.3776025758941283E-3</v>
      </c>
      <c r="E4310" s="2">
        <f t="shared" si="209"/>
        <v>0.16976112478481037</v>
      </c>
      <c r="K4310">
        <v>4305</v>
      </c>
      <c r="L4310" s="14">
        <v>2.2021847686774301E-3</v>
      </c>
      <c r="M4310" s="14">
        <v>-0.18062792395031199</v>
      </c>
    </row>
    <row r="4311" spans="1:13" x14ac:dyDescent="0.55000000000000004">
      <c r="A4311">
        <v>4306</v>
      </c>
      <c r="C4311">
        <f t="shared" si="207"/>
        <v>0.21896818712195176</v>
      </c>
      <c r="D4311">
        <f t="shared" si="208"/>
        <v>-2.0405010503252753E-3</v>
      </c>
      <c r="E4311" s="2">
        <f t="shared" si="209"/>
        <v>9.3002020136746605E-2</v>
      </c>
      <c r="K4311">
        <v>4306</v>
      </c>
      <c r="L4311" s="14">
        <v>1.9907985324108999E-3</v>
      </c>
      <c r="M4311" s="14">
        <v>-8.5994138644275603E-2</v>
      </c>
    </row>
    <row r="4312" spans="1:13" x14ac:dyDescent="0.55000000000000004">
      <c r="A4312">
        <v>4307</v>
      </c>
      <c r="C4312">
        <f t="shared" si="207"/>
        <v>0.15158711672937511</v>
      </c>
      <c r="D4312">
        <f t="shared" si="208"/>
        <v>-2.1912767714761523E-3</v>
      </c>
      <c r="E4312" s="2">
        <f t="shared" si="209"/>
        <v>1.4740316365049192E-2</v>
      </c>
      <c r="K4312">
        <v>4307</v>
      </c>
      <c r="L4312" s="14">
        <v>1.2808044536845699E-3</v>
      </c>
      <c r="M4312" s="14">
        <v>3.0177412154126299E-2</v>
      </c>
    </row>
    <row r="4313" spans="1:13" x14ac:dyDescent="0.55000000000000004">
      <c r="A4313">
        <v>4308</v>
      </c>
      <c r="C4313">
        <f t="shared" si="207"/>
        <v>4.6160875240025892E-2</v>
      </c>
      <c r="D4313">
        <f t="shared" si="208"/>
        <v>-1.7920882114421668E-3</v>
      </c>
      <c r="E4313" s="2">
        <f t="shared" si="209"/>
        <v>8.5803109033992329E-3</v>
      </c>
      <c r="K4313">
        <v>4308</v>
      </c>
      <c r="L4313" s="14">
        <v>2.5002495399895899E-4</v>
      </c>
      <c r="M4313" s="14">
        <v>0.13879084287145299</v>
      </c>
    </row>
    <row r="4314" spans="1:13" x14ac:dyDescent="0.55000000000000004">
      <c r="A4314">
        <v>4309</v>
      </c>
      <c r="C4314">
        <f t="shared" si="207"/>
        <v>-7.0850772940521375E-2</v>
      </c>
      <c r="D4314">
        <f t="shared" si="208"/>
        <v>-9.4312328455852174E-4</v>
      </c>
      <c r="E4314" s="2">
        <f t="shared" si="209"/>
        <v>8.0368858772635582E-2</v>
      </c>
      <c r="K4314">
        <v>4309</v>
      </c>
      <c r="L4314" s="14">
        <v>-8.4337484645790695E-4</v>
      </c>
      <c r="M4314" s="14">
        <v>0.212643245995744</v>
      </c>
    </row>
    <row r="4315" spans="1:13" x14ac:dyDescent="0.55000000000000004">
      <c r="A4315">
        <v>4310</v>
      </c>
      <c r="C4315">
        <f t="shared" si="207"/>
        <v>-0.17008037052879718</v>
      </c>
      <c r="D4315">
        <f t="shared" si="208"/>
        <v>1.4254570728779753E-4</v>
      </c>
      <c r="E4315" s="2">
        <f t="shared" si="209"/>
        <v>0.16266557008524421</v>
      </c>
      <c r="K4315">
        <v>4310</v>
      </c>
      <c r="L4315" s="14">
        <v>-1.7255461847016701E-3</v>
      </c>
      <c r="M4315" s="14">
        <v>0.233237829017472</v>
      </c>
    </row>
    <row r="4316" spans="1:13" x14ac:dyDescent="0.55000000000000004">
      <c r="A4316">
        <v>4311</v>
      </c>
      <c r="C4316">
        <f t="shared" si="207"/>
        <v>-0.22662338012368363</v>
      </c>
      <c r="D4316">
        <f t="shared" si="208"/>
        <v>1.1924387312164837E-3</v>
      </c>
      <c r="E4316" s="2">
        <f t="shared" si="209"/>
        <v>0.17811770334414437</v>
      </c>
      <c r="K4316">
        <v>4311</v>
      </c>
      <c r="L4316" s="14">
        <v>-2.17554377647553E-3</v>
      </c>
      <c r="M4316" s="14">
        <v>0.19541655085932699</v>
      </c>
    </row>
    <row r="4317" spans="1:13" x14ac:dyDescent="0.55000000000000004">
      <c r="A4317">
        <v>4312</v>
      </c>
      <c r="C4317">
        <f t="shared" si="207"/>
        <v>-0.22628869815053132</v>
      </c>
      <c r="D4317">
        <f t="shared" si="208"/>
        <v>1.9430547682400146E-3</v>
      </c>
      <c r="E4317" s="2">
        <f t="shared" si="209"/>
        <v>0.11218526140498349</v>
      </c>
      <c r="K4317">
        <v>4312</v>
      </c>
      <c r="L4317" s="14">
        <v>-2.0806629333373098E-3</v>
      </c>
      <c r="M4317" s="14">
        <v>0.108651985262194</v>
      </c>
    </row>
    <row r="4318" spans="1:13" x14ac:dyDescent="0.55000000000000004">
      <c r="A4318">
        <v>4313</v>
      </c>
      <c r="C4318">
        <f t="shared" si="207"/>
        <v>-0.16916032272889675</v>
      </c>
      <c r="D4318">
        <f t="shared" si="208"/>
        <v>2.2060050147801598E-3</v>
      </c>
      <c r="E4318" s="2">
        <f t="shared" si="209"/>
        <v>2.684196576559042E-2</v>
      </c>
      <c r="K4318">
        <v>4313</v>
      </c>
      <c r="L4318" s="14">
        <v>-1.4646671510489999E-3</v>
      </c>
      <c r="M4318" s="14">
        <v>-5.3251440718378104E-3</v>
      </c>
    </row>
    <row r="4319" spans="1:13" x14ac:dyDescent="0.55000000000000004">
      <c r="A4319">
        <v>4314</v>
      </c>
      <c r="C4319">
        <f t="shared" si="207"/>
        <v>-6.957627192062546E-2</v>
      </c>
      <c r="D4319">
        <f t="shared" si="208"/>
        <v>1.9152945015147365E-3</v>
      </c>
      <c r="E4319" s="2">
        <f t="shared" si="209"/>
        <v>2.3418133556931341E-3</v>
      </c>
      <c r="K4319">
        <v>4314</v>
      </c>
      <c r="L4319" s="14">
        <v>-4.8183639464512699E-4</v>
      </c>
      <c r="M4319" s="14">
        <v>-0.117968558038282</v>
      </c>
    </row>
    <row r="4320" spans="1:13" x14ac:dyDescent="0.55000000000000004">
      <c r="A4320">
        <v>4315</v>
      </c>
      <c r="C4320">
        <f t="shared" si="207"/>
        <v>4.7469956589448845E-2</v>
      </c>
      <c r="D4320">
        <f t="shared" si="208"/>
        <v>1.1438854395737696E-3</v>
      </c>
      <c r="E4320" s="2">
        <f t="shared" si="209"/>
        <v>6.1770129084555689E-2</v>
      </c>
      <c r="K4320">
        <v>4315</v>
      </c>
      <c r="L4320" s="14">
        <v>6.2167327589361296E-4</v>
      </c>
      <c r="M4320" s="14">
        <v>-0.20106601482023601</v>
      </c>
    </row>
    <row r="4321" spans="1:13" x14ac:dyDescent="0.55000000000000004">
      <c r="A4321">
        <v>4316</v>
      </c>
      <c r="C4321">
        <f t="shared" si="207"/>
        <v>0.15260222658286543</v>
      </c>
      <c r="D4321">
        <f t="shared" si="208"/>
        <v>8.5385243491764698E-5</v>
      </c>
      <c r="E4321" s="2">
        <f t="shared" si="209"/>
        <v>0.14931073090137428</v>
      </c>
      <c r="K4321">
        <v>4316</v>
      </c>
      <c r="L4321" s="14">
        <v>1.56948101790378E-3</v>
      </c>
      <c r="M4321" s="14">
        <v>-0.23380524086745999</v>
      </c>
    </row>
    <row r="4322" spans="1:13" x14ac:dyDescent="0.55000000000000004">
      <c r="A4322">
        <v>4317</v>
      </c>
      <c r="C4322">
        <f t="shared" si="207"/>
        <v>0.21943455430311046</v>
      </c>
      <c r="D4322">
        <f t="shared" si="208"/>
        <v>-9.9454484891421408E-4</v>
      </c>
      <c r="E4322" s="2">
        <f t="shared" si="209"/>
        <v>0.18268875246159169</v>
      </c>
      <c r="K4322">
        <v>4317</v>
      </c>
      <c r="L4322" s="14">
        <v>2.1242025026265601E-3</v>
      </c>
      <c r="M4322" s="14">
        <v>-0.20798649391701601</v>
      </c>
    </row>
    <row r="4323" spans="1:13" x14ac:dyDescent="0.55000000000000004">
      <c r="A4323">
        <v>4318</v>
      </c>
      <c r="C4323">
        <f t="shared" si="207"/>
        <v>0.23119343420797672</v>
      </c>
      <c r="D4323">
        <f t="shared" si="208"/>
        <v>-1.8248651476008566E-3</v>
      </c>
      <c r="E4323" s="2">
        <f t="shared" si="209"/>
        <v>0.13051577700415976</v>
      </c>
      <c r="K4323">
        <v>4318</v>
      </c>
      <c r="L4323" s="14">
        <v>2.14690429297089E-3</v>
      </c>
      <c r="M4323" s="14">
        <v>-0.13007623931051801</v>
      </c>
    </row>
    <row r="4324" spans="1:13" x14ac:dyDescent="0.55000000000000004">
      <c r="A4324">
        <v>4319</v>
      </c>
      <c r="C4324">
        <f t="shared" si="207"/>
        <v>0.18492763529757511</v>
      </c>
      <c r="D4324">
        <f t="shared" si="208"/>
        <v>-2.1971827593450055E-3</v>
      </c>
      <c r="E4324" s="2">
        <f t="shared" si="209"/>
        <v>4.1826474774751293E-2</v>
      </c>
      <c r="K4324">
        <v>4319</v>
      </c>
      <c r="L4324" s="14">
        <v>1.63190058471334E-3</v>
      </c>
      <c r="M4324" s="14">
        <v>-1.9587583634296302E-2</v>
      </c>
    </row>
    <row r="4325" spans="1:13" x14ac:dyDescent="0.55000000000000004">
      <c r="A4325">
        <v>4320</v>
      </c>
      <c r="C4325">
        <f t="shared" si="207"/>
        <v>9.2248897894316548E-2</v>
      </c>
      <c r="D4325">
        <f t="shared" si="208"/>
        <v>-2.0180538114379391E-3</v>
      </c>
      <c r="E4325" s="2">
        <f t="shared" si="209"/>
        <v>1.2659406563435184E-5</v>
      </c>
      <c r="K4325">
        <v>4320</v>
      </c>
      <c r="L4325" s="14">
        <v>7.0817725143808199E-4</v>
      </c>
      <c r="M4325" s="14">
        <v>9.58069038756824E-2</v>
      </c>
    </row>
    <row r="4326" spans="1:13" x14ac:dyDescent="0.55000000000000004">
      <c r="A4326">
        <v>4321</v>
      </c>
      <c r="C4326">
        <f t="shared" si="207"/>
        <v>-2.3582368428971451E-2</v>
      </c>
      <c r="D4326">
        <f t="shared" si="208"/>
        <v>-1.3324358940606559E-3</v>
      </c>
      <c r="E4326" s="2">
        <f t="shared" si="209"/>
        <v>4.4431718544862664E-2</v>
      </c>
      <c r="K4326">
        <v>4321</v>
      </c>
      <c r="L4326" s="14">
        <v>-3.92913467672572E-4</v>
      </c>
      <c r="M4326" s="14">
        <v>0.18720595796711401</v>
      </c>
    </row>
    <row r="4327" spans="1:13" x14ac:dyDescent="0.55000000000000004">
      <c r="A4327">
        <v>4322</v>
      </c>
      <c r="C4327">
        <f t="shared" si="207"/>
        <v>-0.13349495735347386</v>
      </c>
      <c r="D4327">
        <f t="shared" si="208"/>
        <v>-3.1240465279436643E-4</v>
      </c>
      <c r="E4327" s="2">
        <f t="shared" si="209"/>
        <v>0.13338059080666273</v>
      </c>
      <c r="K4327">
        <v>4322</v>
      </c>
      <c r="L4327" s="14">
        <v>-1.3955965713464301E-3</v>
      </c>
      <c r="M4327" s="14">
        <v>0.23171811854423099</v>
      </c>
    </row>
    <row r="4328" spans="1:13" x14ac:dyDescent="0.55000000000000004">
      <c r="A4328">
        <v>4323</v>
      </c>
      <c r="C4328">
        <f t="shared" si="207"/>
        <v>-0.20990312583194096</v>
      </c>
      <c r="D4328">
        <f t="shared" si="208"/>
        <v>7.8603357134070966E-4</v>
      </c>
      <c r="E4328" s="2">
        <f t="shared" si="209"/>
        <v>0.18326803861012436</v>
      </c>
      <c r="K4328">
        <v>4323</v>
      </c>
      <c r="L4328" s="14">
        <v>-2.0487438560739999E-3</v>
      </c>
      <c r="M4328" s="14">
        <v>0.21819503885709901</v>
      </c>
    </row>
    <row r="4329" spans="1:13" x14ac:dyDescent="0.55000000000000004">
      <c r="A4329">
        <v>4324</v>
      </c>
      <c r="C4329">
        <f t="shared" si="207"/>
        <v>-0.23363003413482911</v>
      </c>
      <c r="D4329">
        <f t="shared" si="208"/>
        <v>1.6871939373582421E-3</v>
      </c>
      <c r="E4329" s="2">
        <f t="shared" si="209"/>
        <v>0.14719015556883611</v>
      </c>
      <c r="K4329">
        <v>4324</v>
      </c>
      <c r="L4329" s="14">
        <v>-2.1887705325636499E-3</v>
      </c>
      <c r="M4329" s="14">
        <v>0.150023658104456</v>
      </c>
    </row>
    <row r="4330" spans="1:13" x14ac:dyDescent="0.55000000000000004">
      <c r="A4330">
        <v>4325</v>
      </c>
      <c r="C4330">
        <f t="shared" si="207"/>
        <v>-0.19872072840026084</v>
      </c>
      <c r="D4330">
        <f t="shared" si="208"/>
        <v>2.1649041883253129E-3</v>
      </c>
      <c r="E4330" s="2">
        <f t="shared" si="209"/>
        <v>5.904834385351658E-2</v>
      </c>
      <c r="K4330">
        <v>4325</v>
      </c>
      <c r="L4330" s="14">
        <v>-1.7806060510261301E-3</v>
      </c>
      <c r="M4330" s="14">
        <v>4.4277921500343702E-2</v>
      </c>
    </row>
    <row r="4331" spans="1:13" x14ac:dyDescent="0.55000000000000004">
      <c r="A4331">
        <v>4326</v>
      </c>
      <c r="C4331">
        <f t="shared" si="207"/>
        <v>-0.1139367085393183</v>
      </c>
      <c r="D4331">
        <f t="shared" si="208"/>
        <v>2.0992691205872689E-3</v>
      </c>
      <c r="E4331" s="2">
        <f t="shared" si="209"/>
        <v>1.7122392946100739E-3</v>
      </c>
      <c r="K4331">
        <v>4326</v>
      </c>
      <c r="L4331" s="14">
        <v>-9.2647773793111301E-4</v>
      </c>
      <c r="M4331" s="14">
        <v>-7.2557495223813204E-2</v>
      </c>
    </row>
    <row r="4332" spans="1:13" x14ac:dyDescent="0.55000000000000004">
      <c r="A4332">
        <v>4327</v>
      </c>
      <c r="C4332">
        <f t="shared" si="207"/>
        <v>-5.5697642937193345E-4</v>
      </c>
      <c r="D4332">
        <f t="shared" si="208"/>
        <v>1.5067617526670566E-3</v>
      </c>
      <c r="E4332" s="2">
        <f t="shared" si="209"/>
        <v>2.9126016826896806E-2</v>
      </c>
      <c r="K4332">
        <v>4327</v>
      </c>
      <c r="L4332" s="14">
        <v>1.5969267207937399E-4</v>
      </c>
      <c r="M4332" s="14">
        <v>-0.17122043715514301</v>
      </c>
    </row>
    <row r="4333" spans="1:13" x14ac:dyDescent="0.55000000000000004">
      <c r="A4333">
        <v>4328</v>
      </c>
      <c r="C4333">
        <f t="shared" si="207"/>
        <v>0.11296254502421517</v>
      </c>
      <c r="D4333">
        <f t="shared" si="208"/>
        <v>5.3608894484518017E-4</v>
      </c>
      <c r="E4333" s="2">
        <f t="shared" si="209"/>
        <v>0.1155746397375121</v>
      </c>
      <c r="K4333">
        <v>4328</v>
      </c>
      <c r="L4333" s="14">
        <v>1.2058670617061599E-3</v>
      </c>
      <c r="M4333" s="14">
        <v>-0.22700015842648999</v>
      </c>
    </row>
    <row r="4334" spans="1:13" x14ac:dyDescent="0.55000000000000004">
      <c r="A4334">
        <v>4329</v>
      </c>
      <c r="C4334">
        <f t="shared" si="207"/>
        <v>0.19813084873734482</v>
      </c>
      <c r="D4334">
        <f t="shared" si="208"/>
        <v>-5.6913088825895082E-4</v>
      </c>
      <c r="E4334" s="2">
        <f t="shared" si="209"/>
        <v>0.17982444997074065</v>
      </c>
      <c r="K4334">
        <v>4329</v>
      </c>
      <c r="L4334" s="14">
        <v>1.95002456507249E-3</v>
      </c>
      <c r="M4334" s="14">
        <v>-0.22592628181317501</v>
      </c>
    </row>
    <row r="4335" spans="1:13" x14ac:dyDescent="0.55000000000000004">
      <c r="A4335">
        <v>4330</v>
      </c>
      <c r="C4335">
        <f t="shared" si="207"/>
        <v>0.23357248568581926</v>
      </c>
      <c r="D4335">
        <f t="shared" si="208"/>
        <v>-1.5315108647529394E-3</v>
      </c>
      <c r="E4335" s="2">
        <f t="shared" si="209"/>
        <v>0.16147558817618141</v>
      </c>
      <c r="K4335">
        <v>4330</v>
      </c>
      <c r="L4335" s="14">
        <v>2.20578631904225E-3</v>
      </c>
      <c r="M4335" s="14">
        <v>-0.168267766374849</v>
      </c>
    </row>
    <row r="4336" spans="1:13" x14ac:dyDescent="0.55000000000000004">
      <c r="A4336">
        <v>4331</v>
      </c>
      <c r="C4336">
        <f t="shared" si="207"/>
        <v>0.2103923520445137</v>
      </c>
      <c r="D4336">
        <f t="shared" si="208"/>
        <v>-2.1095138958815984E-3</v>
      </c>
      <c r="E4336" s="2">
        <f t="shared" si="209"/>
        <v>7.7761726738792641E-2</v>
      </c>
      <c r="K4336">
        <v>4331</v>
      </c>
      <c r="L4336" s="14">
        <v>1.90909520570299E-3</v>
      </c>
      <c r="M4336" s="14">
        <v>-6.8465544990504196E-2</v>
      </c>
    </row>
    <row r="4337" spans="1:13" x14ac:dyDescent="0.55000000000000004">
      <c r="A4337">
        <v>4332</v>
      </c>
      <c r="C4337">
        <f t="shared" si="207"/>
        <v>0.13440817276033915</v>
      </c>
      <c r="D4337">
        <f t="shared" si="208"/>
        <v>-2.1580734041721848E-3</v>
      </c>
      <c r="E4337" s="2">
        <f t="shared" si="209"/>
        <v>7.3829124486854327E-3</v>
      </c>
      <c r="K4337">
        <v>4332</v>
      </c>
      <c r="L4337" s="14">
        <v>1.1342593549285801E-3</v>
      </c>
      <c r="M4337" s="14">
        <v>4.8484296866118499E-2</v>
      </c>
    </row>
    <row r="4338" spans="1:13" x14ac:dyDescent="0.55000000000000004">
      <c r="A4338">
        <v>4333</v>
      </c>
      <c r="C4338">
        <f t="shared" si="207"/>
        <v>2.4690375212066889E-2</v>
      </c>
      <c r="D4338">
        <f t="shared" si="208"/>
        <v>-1.6650019765983494E-3</v>
      </c>
      <c r="E4338" s="2">
        <f t="shared" si="209"/>
        <v>1.6538106754996701E-2</v>
      </c>
      <c r="K4338">
        <v>4333</v>
      </c>
      <c r="L4338" s="14">
        <v>7.5341212278107103E-5</v>
      </c>
      <c r="M4338" s="14">
        <v>0.15329094579788</v>
      </c>
    </row>
    <row r="4339" spans="1:13" x14ac:dyDescent="0.55000000000000004">
      <c r="A4339">
        <v>4334</v>
      </c>
      <c r="C4339">
        <f t="shared" si="207"/>
        <v>-9.122418608261805E-2</v>
      </c>
      <c r="D4339">
        <f t="shared" si="208"/>
        <v>-7.5405014835536698E-4</v>
      </c>
      <c r="E4339" s="2">
        <f t="shared" si="209"/>
        <v>9.6676912993316627E-2</v>
      </c>
      <c r="K4339">
        <v>4334</v>
      </c>
      <c r="L4339" s="14">
        <v>-1.0024466043703599E-3</v>
      </c>
      <c r="M4339" s="14">
        <v>0.21970492640657399</v>
      </c>
    </row>
    <row r="4340" spans="1:13" x14ac:dyDescent="0.55000000000000004">
      <c r="A4340">
        <v>4335</v>
      </c>
      <c r="C4340">
        <f t="shared" si="207"/>
        <v>-0.18424339952384086</v>
      </c>
      <c r="D4340">
        <f t="shared" si="208"/>
        <v>3.4615237300879406E-4</v>
      </c>
      <c r="E4340" s="2">
        <f t="shared" si="209"/>
        <v>0.17250386395094977</v>
      </c>
      <c r="K4340">
        <v>4335</v>
      </c>
      <c r="L4340" s="14">
        <v>-1.8291654502270299E-3</v>
      </c>
      <c r="M4340" s="14">
        <v>0.23109244524632799</v>
      </c>
    </row>
    <row r="4341" spans="1:13" x14ac:dyDescent="0.55000000000000004">
      <c r="A4341">
        <v>4336</v>
      </c>
      <c r="C4341">
        <f t="shared" si="207"/>
        <v>-0.23102140322703738</v>
      </c>
      <c r="D4341">
        <f t="shared" si="208"/>
        <v>1.359477945048207E-3</v>
      </c>
      <c r="E4341" s="2">
        <f t="shared" si="209"/>
        <v>0.1727423374886263</v>
      </c>
      <c r="K4341">
        <v>4336</v>
      </c>
      <c r="L4341" s="14">
        <v>-2.1977584617556899E-3</v>
      </c>
      <c r="M4341" s="14">
        <v>0.18460142758068701</v>
      </c>
    </row>
    <row r="4342" spans="1:13" x14ac:dyDescent="0.55000000000000004">
      <c r="A4342">
        <v>4337</v>
      </c>
      <c r="C4342">
        <f t="shared" si="207"/>
        <v>-0.21981790426610509</v>
      </c>
      <c r="D4342">
        <f t="shared" si="208"/>
        <v>2.0316032084177998E-3</v>
      </c>
      <c r="E4342" s="2">
        <f t="shared" si="209"/>
        <v>9.7152988464991638E-2</v>
      </c>
      <c r="K4342">
        <v>4337</v>
      </c>
      <c r="L4342" s="14">
        <v>-2.01590923263396E-3</v>
      </c>
      <c r="M4342" s="14">
        <v>9.1875837193346799E-2</v>
      </c>
    </row>
    <row r="4343" spans="1:13" x14ac:dyDescent="0.55000000000000004">
      <c r="A4343">
        <v>4338</v>
      </c>
      <c r="C4343">
        <f t="shared" si="207"/>
        <v>-0.15344474472816849</v>
      </c>
      <c r="D4343">
        <f t="shared" si="208"/>
        <v>2.1938388892724097E-3</v>
      </c>
      <c r="E4343" s="2">
        <f t="shared" si="209"/>
        <v>1.6792043677435253E-2</v>
      </c>
      <c r="K4343">
        <v>4338</v>
      </c>
      <c r="L4343" s="14">
        <v>-1.3291630304060899E-3</v>
      </c>
      <c r="M4343" s="14">
        <v>-2.38606265753823E-2</v>
      </c>
    </row>
    <row r="4344" spans="1:13" x14ac:dyDescent="0.55000000000000004">
      <c r="A4344">
        <v>4339</v>
      </c>
      <c r="C4344">
        <f t="shared" si="207"/>
        <v>-4.8560188623717179E-2</v>
      </c>
      <c r="D4344">
        <f t="shared" si="208"/>
        <v>1.8054672513835761E-3</v>
      </c>
      <c r="E4344" s="2">
        <f t="shared" si="209"/>
        <v>7.2353498654935938E-3</v>
      </c>
      <c r="K4344">
        <v>4339</v>
      </c>
      <c r="L4344" s="14">
        <v>-3.0951970168420902E-4</v>
      </c>
      <c r="M4344" s="14">
        <v>-0.13362104839772601</v>
      </c>
    </row>
    <row r="4345" spans="1:13" x14ac:dyDescent="0.55000000000000004">
      <c r="A4345">
        <v>4340</v>
      </c>
      <c r="C4345">
        <f t="shared" si="207"/>
        <v>6.8511951259009912E-2</v>
      </c>
      <c r="D4345">
        <f t="shared" si="208"/>
        <v>9.6396138962587935E-4</v>
      </c>
      <c r="E4345" s="2">
        <f t="shared" si="209"/>
        <v>7.7521706247264038E-2</v>
      </c>
      <c r="K4345">
        <v>4340</v>
      </c>
      <c r="L4345" s="14">
        <v>7.8764475644531795E-4</v>
      </c>
      <c r="M4345" s="14">
        <v>-0.20991524972405501</v>
      </c>
    </row>
    <row r="4346" spans="1:13" x14ac:dyDescent="0.55000000000000004">
      <c r="A4346">
        <v>4341</v>
      </c>
      <c r="C4346">
        <f t="shared" si="207"/>
        <v>0.16838903549307543</v>
      </c>
      <c r="D4346">
        <f t="shared" si="208"/>
        <v>-1.1947846223399415E-4</v>
      </c>
      <c r="E4346" s="2">
        <f t="shared" si="209"/>
        <v>0.16162322423613151</v>
      </c>
      <c r="K4346">
        <v>4341</v>
      </c>
      <c r="L4346" s="14">
        <v>1.68753869912978E-3</v>
      </c>
      <c r="M4346" s="14">
        <v>-0.23363487453732501</v>
      </c>
    </row>
    <row r="4347" spans="1:13" x14ac:dyDescent="0.55000000000000004">
      <c r="A4347">
        <v>4342</v>
      </c>
      <c r="C4347">
        <f t="shared" si="207"/>
        <v>0.22600402117718663</v>
      </c>
      <c r="D4347">
        <f t="shared" si="208"/>
        <v>-1.1729317384657021E-3</v>
      </c>
      <c r="E4347" s="2">
        <f t="shared" si="209"/>
        <v>0.18049175889017693</v>
      </c>
      <c r="K4347">
        <v>4342</v>
      </c>
      <c r="L4347" s="14">
        <v>2.1647781058871298E-3</v>
      </c>
      <c r="M4347" s="14">
        <v>-0.198839195657185</v>
      </c>
    </row>
    <row r="4348" spans="1:13" x14ac:dyDescent="0.55000000000000004">
      <c r="A4348">
        <v>4343</v>
      </c>
      <c r="C4348">
        <f t="shared" si="207"/>
        <v>0.22689676133379191</v>
      </c>
      <c r="D4348">
        <f t="shared" si="208"/>
        <v>-1.9320038717979277E-3</v>
      </c>
      <c r="E4348" s="2">
        <f t="shared" si="209"/>
        <v>0.11637634134498738</v>
      </c>
      <c r="K4348">
        <v>4343</v>
      </c>
      <c r="L4348" s="14">
        <v>2.09983540671664E-3</v>
      </c>
      <c r="M4348" s="14">
        <v>-0.114243006715885</v>
      </c>
    </row>
    <row r="4349" spans="1:13" x14ac:dyDescent="0.55000000000000004">
      <c r="A4349">
        <v>4344</v>
      </c>
      <c r="C4349">
        <f t="shared" si="207"/>
        <v>0.17084319699987155</v>
      </c>
      <c r="D4349">
        <f t="shared" si="208"/>
        <v>-2.206183756719317E-3</v>
      </c>
      <c r="E4349" s="2">
        <f t="shared" si="209"/>
        <v>2.9541752983767721E-2</v>
      </c>
      <c r="K4349">
        <v>4344</v>
      </c>
      <c r="L4349" s="14">
        <v>1.50897590350083E-3</v>
      </c>
      <c r="M4349" s="14">
        <v>-1.0339480304311899E-3</v>
      </c>
    </row>
    <row r="4350" spans="1:13" x14ac:dyDescent="0.55000000000000004">
      <c r="A4350">
        <v>4345</v>
      </c>
      <c r="C4350">
        <f t="shared" si="207"/>
        <v>7.1911591309469489E-2</v>
      </c>
      <c r="D4350">
        <f t="shared" si="208"/>
        <v>-1.9266580213758439E-3</v>
      </c>
      <c r="E4350" s="2">
        <f t="shared" si="209"/>
        <v>1.6420712268201815E-3</v>
      </c>
      <c r="K4350">
        <v>4345</v>
      </c>
      <c r="L4350" s="14">
        <v>5.4018402424633398E-4</v>
      </c>
      <c r="M4350" s="14">
        <v>0.11243406935339199</v>
      </c>
    </row>
    <row r="4351" spans="1:13" x14ac:dyDescent="0.55000000000000004">
      <c r="A4351">
        <v>4346</v>
      </c>
      <c r="C4351">
        <f t="shared" si="207"/>
        <v>-4.5068308024695483E-2</v>
      </c>
      <c r="D4351">
        <f t="shared" si="208"/>
        <v>-1.1635817333958511E-3</v>
      </c>
      <c r="E4351" s="2">
        <f t="shared" si="209"/>
        <v>5.8956979994777857E-2</v>
      </c>
      <c r="K4351">
        <v>4346</v>
      </c>
      <c r="L4351" s="14">
        <v>-5.6390029493905798E-4</v>
      </c>
      <c r="M4351" s="14">
        <v>0.19774227657733101</v>
      </c>
    </row>
    <row r="4352" spans="1:13" x14ac:dyDescent="0.55000000000000004">
      <c r="A4352">
        <v>4347</v>
      </c>
      <c r="C4352">
        <f t="shared" si="207"/>
        <v>-0.15073701200922066</v>
      </c>
      <c r="D4352">
        <f t="shared" si="208"/>
        <v>-1.0847095669041059E-4</v>
      </c>
      <c r="E4352" s="2">
        <f t="shared" si="209"/>
        <v>0.14765706633536388</v>
      </c>
      <c r="K4352">
        <v>4347</v>
      </c>
      <c r="L4352" s="14">
        <v>-1.5267522870735001E-3</v>
      </c>
      <c r="M4352" s="14">
        <v>0.23352470392845101</v>
      </c>
    </row>
    <row r="4353" spans="1:13" x14ac:dyDescent="0.55000000000000004">
      <c r="A4353">
        <v>4348</v>
      </c>
      <c r="C4353">
        <f t="shared" si="207"/>
        <v>-0.21857390326293877</v>
      </c>
      <c r="D4353">
        <f t="shared" si="208"/>
        <v>9.7386374374356429E-4</v>
      </c>
      <c r="E4353" s="2">
        <f t="shared" si="209"/>
        <v>0.18437862649098338</v>
      </c>
      <c r="K4353">
        <v>4348</v>
      </c>
      <c r="L4353" s="14">
        <v>-2.1072196976268101E-3</v>
      </c>
      <c r="M4353" s="14">
        <v>0.210819420498602</v>
      </c>
    </row>
    <row r="4354" spans="1:13" x14ac:dyDescent="0.55000000000000004">
      <c r="A4354">
        <v>4349</v>
      </c>
      <c r="C4354">
        <f t="shared" si="207"/>
        <v>-0.23155335197128815</v>
      </c>
      <c r="D4354">
        <f t="shared" si="208"/>
        <v>1.8117791719329198E-3</v>
      </c>
      <c r="E4354" s="2">
        <f t="shared" si="209"/>
        <v>0.13459099752665307</v>
      </c>
      <c r="K4354">
        <v>4349</v>
      </c>
      <c r="L4354" s="14">
        <v>-2.15992086266752E-3</v>
      </c>
      <c r="M4354" s="14">
        <v>0.135313105376141</v>
      </c>
    </row>
    <row r="4355" spans="1:13" x14ac:dyDescent="0.55000000000000004">
      <c r="A4355">
        <v>4350</v>
      </c>
      <c r="C4355">
        <f t="shared" si="207"/>
        <v>-0.18641779009224305</v>
      </c>
      <c r="D4355">
        <f t="shared" si="208"/>
        <v>2.1949762172419523E-3</v>
      </c>
      <c r="E4355" s="2">
        <f t="shared" si="209"/>
        <v>4.5085971181100908E-2</v>
      </c>
      <c r="K4355">
        <v>4350</v>
      </c>
      <c r="L4355" s="14">
        <v>-1.6716564484769E-3</v>
      </c>
      <c r="M4355" s="14">
        <v>2.5916783590661699E-2</v>
      </c>
    </row>
    <row r="4356" spans="1:13" x14ac:dyDescent="0.55000000000000004">
      <c r="A4356">
        <v>4351</v>
      </c>
      <c r="C4356">
        <f t="shared" si="207"/>
        <v>-9.4495292276843071E-2</v>
      </c>
      <c r="D4356">
        <f t="shared" si="208"/>
        <v>2.027280498457264E-3</v>
      </c>
      <c r="E4356" s="2">
        <f t="shared" si="209"/>
        <v>2.0473225514306622E-5</v>
      </c>
      <c r="K4356">
        <v>4351</v>
      </c>
      <c r="L4356" s="14">
        <v>-7.6471530656150905E-4</v>
      </c>
      <c r="M4356" s="14">
        <v>-8.9970557421151898E-2</v>
      </c>
    </row>
    <row r="4357" spans="1:13" x14ac:dyDescent="0.55000000000000004">
      <c r="A4357">
        <v>4352</v>
      </c>
      <c r="C4357">
        <f t="shared" si="207"/>
        <v>2.1143532098349748E-2</v>
      </c>
      <c r="D4357">
        <f t="shared" si="208"/>
        <v>1.3507801062438078E-3</v>
      </c>
      <c r="E4357" s="2">
        <f t="shared" si="209"/>
        <v>4.1807059272245144E-2</v>
      </c>
      <c r="K4357">
        <v>4352</v>
      </c>
      <c r="L4357" s="14">
        <v>3.33753527831566E-4</v>
      </c>
      <c r="M4357" s="14">
        <v>-0.18332421419002001</v>
      </c>
    </row>
    <row r="4358" spans="1:13" x14ac:dyDescent="0.55000000000000004">
      <c r="A4358">
        <v>4353</v>
      </c>
      <c r="C4358">
        <f t="shared" ref="C4358:C4421" si="210">$D$1*COS($B$2*(A4358-$L$2)+$B$1)</f>
        <v>0.13147577558715198</v>
      </c>
      <c r="D4358">
        <f t="shared" ref="D4358:D4421" si="211">$D$2*COS($B$2*(A4358-$L$3)+$B$3)</f>
        <v>3.3526237954868677E-4</v>
      </c>
      <c r="E4358" s="2">
        <f t="shared" ref="E4358:E4421" si="212">(M4358-C4358)^2</f>
        <v>0.13121706402689967</v>
      </c>
      <c r="K4358">
        <v>4353</v>
      </c>
      <c r="L4358" s="14">
        <v>1.3486317207226501E-3</v>
      </c>
      <c r="M4358" s="14">
        <v>-0.230763184254138</v>
      </c>
    </row>
    <row r="4359" spans="1:13" x14ac:dyDescent="0.55000000000000004">
      <c r="A4359">
        <v>4354</v>
      </c>
      <c r="C4359">
        <f t="shared" si="210"/>
        <v>0.20881037069227509</v>
      </c>
      <c r="D4359">
        <f t="shared" si="211"/>
        <v>-7.6439913762784448E-4</v>
      </c>
      <c r="E4359" s="2">
        <f t="shared" si="212"/>
        <v>0.18422676435275842</v>
      </c>
      <c r="K4359">
        <v>4354</v>
      </c>
      <c r="L4359" s="14">
        <v>2.0257367328549501E-3</v>
      </c>
      <c r="M4359" s="14">
        <v>-0.22040608327094199</v>
      </c>
    </row>
    <row r="4360" spans="1:13" x14ac:dyDescent="0.55000000000000004">
      <c r="A4360">
        <v>4355</v>
      </c>
      <c r="C4360">
        <f t="shared" si="210"/>
        <v>0.23373796412843473</v>
      </c>
      <c r="D4360">
        <f t="shared" si="211"/>
        <v>-1.6722125835310563E-3</v>
      </c>
      <c r="E4360" s="2">
        <f t="shared" si="212"/>
        <v>0.15099820551467913</v>
      </c>
      <c r="K4360">
        <v>4355</v>
      </c>
      <c r="L4360" s="14">
        <v>2.1954834134853699E-3</v>
      </c>
      <c r="M4360" s="14">
        <v>-0.15484691143246401</v>
      </c>
    </row>
    <row r="4361" spans="1:13" x14ac:dyDescent="0.55000000000000004">
      <c r="A4361">
        <v>4356</v>
      </c>
      <c r="C4361">
        <f t="shared" si="210"/>
        <v>0.20000225537372671</v>
      </c>
      <c r="D4361">
        <f t="shared" si="211"/>
        <v>-2.1603359184125467E-3</v>
      </c>
      <c r="E4361" s="2">
        <f t="shared" si="212"/>
        <v>6.2754070383022331E-2</v>
      </c>
      <c r="K4361">
        <v>4356</v>
      </c>
      <c r="L4361" s="14">
        <v>1.8153576534180799E-3</v>
      </c>
      <c r="M4361" s="14">
        <v>-5.0505370025226599E-2</v>
      </c>
    </row>
    <row r="4362" spans="1:13" x14ac:dyDescent="0.55000000000000004">
      <c r="A4362">
        <v>4357</v>
      </c>
      <c r="C4362">
        <f t="shared" si="210"/>
        <v>0.11607019623474096</v>
      </c>
      <c r="D4362">
        <f t="shared" si="211"/>
        <v>-2.1062604740453772E-3</v>
      </c>
      <c r="E4362" s="2">
        <f t="shared" si="212"/>
        <v>2.4586366843202907E-3</v>
      </c>
      <c r="K4362">
        <v>4357</v>
      </c>
      <c r="L4362" s="14">
        <v>9.8056430739095401E-4</v>
      </c>
      <c r="M4362" s="14">
        <v>6.6485554617398496E-2</v>
      </c>
    </row>
    <row r="4363" spans="1:13" x14ac:dyDescent="0.55000000000000004">
      <c r="A4363">
        <v>4358</v>
      </c>
      <c r="C4363">
        <f t="shared" si="210"/>
        <v>3.0069644055680288E-3</v>
      </c>
      <c r="D4363">
        <f t="shared" si="211"/>
        <v>-1.5235580471442572E-3</v>
      </c>
      <c r="E4363" s="2">
        <f t="shared" si="212"/>
        <v>2.6836270041911275E-2</v>
      </c>
      <c r="K4363">
        <v>4358</v>
      </c>
      <c r="L4363" s="14">
        <v>-9.9817452401584805E-5</v>
      </c>
      <c r="M4363" s="14">
        <v>0.16682475965965901</v>
      </c>
    </row>
    <row r="4364" spans="1:13" x14ac:dyDescent="0.55000000000000004">
      <c r="A4364">
        <v>4359</v>
      </c>
      <c r="C4364">
        <f t="shared" si="210"/>
        <v>-0.11081095210762182</v>
      </c>
      <c r="D4364">
        <f t="shared" si="211"/>
        <v>-5.5847466446549228E-4</v>
      </c>
      <c r="E4364" s="2">
        <f t="shared" si="212"/>
        <v>0.11302547831204451</v>
      </c>
      <c r="K4364">
        <v>4359</v>
      </c>
      <c r="L4364" s="14">
        <v>-1.1551993120176201E-3</v>
      </c>
      <c r="M4364" s="14">
        <v>0.22538166873948201</v>
      </c>
    </row>
    <row r="4365" spans="1:13" x14ac:dyDescent="0.55000000000000004">
      <c r="A4365">
        <v>4360</v>
      </c>
      <c r="C4365">
        <f t="shared" si="210"/>
        <v>-0.19681765535134355</v>
      </c>
      <c r="D4365">
        <f t="shared" si="211"/>
        <v>5.467740872822038E-4</v>
      </c>
      <c r="E4365" s="2">
        <f t="shared" si="212"/>
        <v>0.18003727552764973</v>
      </c>
      <c r="K4365">
        <v>4360</v>
      </c>
      <c r="L4365" s="14">
        <v>-1.9212543376026E-3</v>
      </c>
      <c r="M4365" s="14">
        <v>0.227490340717137</v>
      </c>
    </row>
    <row r="4366" spans="1:13" x14ac:dyDescent="0.55000000000000004">
      <c r="A4366">
        <v>4361</v>
      </c>
      <c r="C4366">
        <f t="shared" si="210"/>
        <v>-0.23342727568877597</v>
      </c>
      <c r="D4366">
        <f t="shared" si="211"/>
        <v>1.5147940681937053E-3</v>
      </c>
      <c r="E4366" s="2">
        <f t="shared" si="212"/>
        <v>0.16487653859045018</v>
      </c>
      <c r="K4366">
        <v>4361</v>
      </c>
      <c r="L4366" s="14">
        <v>-2.2061192957383699E-3</v>
      </c>
      <c r="M4366" s="14">
        <v>0.172622645614566</v>
      </c>
    </row>
    <row r="4367" spans="1:13" x14ac:dyDescent="0.55000000000000004">
      <c r="A4367">
        <v>4362</v>
      </c>
      <c r="C4367">
        <f t="shared" si="210"/>
        <v>-0.2114515700858221</v>
      </c>
      <c r="D4367">
        <f t="shared" si="211"/>
        <v>2.1026326673296829E-3</v>
      </c>
      <c r="E4367" s="2">
        <f t="shared" si="212"/>
        <v>8.178004662860372E-2</v>
      </c>
      <c r="K4367">
        <v>4362</v>
      </c>
      <c r="L4367" s="14">
        <v>-1.93844799048595E-3</v>
      </c>
      <c r="M4367" s="14">
        <v>7.4520538044680201E-2</v>
      </c>
    </row>
    <row r="4368" spans="1:13" x14ac:dyDescent="0.55000000000000004">
      <c r="A4368">
        <v>4363</v>
      </c>
      <c r="C4368">
        <f t="shared" si="210"/>
        <v>-0.13640597743678276</v>
      </c>
      <c r="D4368">
        <f t="shared" si="211"/>
        <v>2.1627547869459956E-3</v>
      </c>
      <c r="E4368" s="2">
        <f t="shared" si="212"/>
        <v>8.8661577395628202E-3</v>
      </c>
      <c r="K4368">
        <v>4363</v>
      </c>
      <c r="L4368" s="14">
        <v>-1.18528036075802E-3</v>
      </c>
      <c r="M4368" s="14">
        <v>-4.2245700570352401E-2</v>
      </c>
    </row>
    <row r="4369" spans="1:13" x14ac:dyDescent="0.55000000000000004">
      <c r="A4369">
        <v>4364</v>
      </c>
      <c r="C4369">
        <f t="shared" si="210"/>
        <v>-2.7125359662673956E-2</v>
      </c>
      <c r="D4369">
        <f t="shared" si="211"/>
        <v>1.6800710423030829E-3</v>
      </c>
      <c r="E4369" s="2">
        <f t="shared" si="212"/>
        <v>1.4715116945098803E-2</v>
      </c>
      <c r="K4369">
        <v>4364</v>
      </c>
      <c r="L4369" s="14">
        <v>-1.3525191173270501E-4</v>
      </c>
      <c r="M4369" s="14">
        <v>-0.14843124140423999</v>
      </c>
    </row>
    <row r="4370" spans="1:13" x14ac:dyDescent="0.55000000000000004">
      <c r="A4370">
        <v>4365</v>
      </c>
      <c r="C4370">
        <f t="shared" si="210"/>
        <v>8.8963151630932644E-2</v>
      </c>
      <c r="D4370">
        <f t="shared" si="211"/>
        <v>7.757248791266688E-4</v>
      </c>
      <c r="E4370" s="2">
        <f t="shared" si="212"/>
        <v>9.3883661645546859E-2</v>
      </c>
      <c r="K4370">
        <v>4365</v>
      </c>
      <c r="L4370" s="14">
        <v>9.4865121762801002E-4</v>
      </c>
      <c r="M4370" s="14">
        <v>-0.21744125702786399</v>
      </c>
    </row>
    <row r="4371" spans="1:13" x14ac:dyDescent="0.55000000000000004">
      <c r="A4371">
        <v>4366</v>
      </c>
      <c r="C4371">
        <f t="shared" si="210"/>
        <v>0.18272378705962536</v>
      </c>
      <c r="D4371">
        <f t="shared" si="211"/>
        <v>-3.2331187772744618E-4</v>
      </c>
      <c r="E4371" s="2">
        <f t="shared" si="212"/>
        <v>0.17198898573706281</v>
      </c>
      <c r="K4371">
        <v>4366</v>
      </c>
      <c r="L4371" s="14">
        <v>1.79495876452888E-3</v>
      </c>
      <c r="M4371" s="14">
        <v>-0.231991760921232</v>
      </c>
    </row>
    <row r="4372" spans="1:13" x14ac:dyDescent="0.55000000000000004">
      <c r="A4372">
        <v>4367</v>
      </c>
      <c r="C4372">
        <f t="shared" si="210"/>
        <v>0.23062460344790303</v>
      </c>
      <c r="D4372">
        <f t="shared" si="211"/>
        <v>-1.3412041681328873E-3</v>
      </c>
      <c r="E4372" s="2">
        <f t="shared" si="212"/>
        <v>0.17561387555213487</v>
      </c>
      <c r="K4372">
        <v>4367</v>
      </c>
      <c r="L4372" s="14">
        <v>2.19170775373773E-3</v>
      </c>
      <c r="M4372" s="14">
        <v>-0.188438489119475</v>
      </c>
    </row>
    <row r="4373" spans="1:13" x14ac:dyDescent="0.55000000000000004">
      <c r="A4373">
        <v>4368</v>
      </c>
      <c r="C4373">
        <f t="shared" si="210"/>
        <v>0.22064350555275286</v>
      </c>
      <c r="D4373">
        <f t="shared" si="211"/>
        <v>-2.0224824826936237E-3</v>
      </c>
      <c r="E4373" s="2">
        <f t="shared" si="212"/>
        <v>0.10133598438242683</v>
      </c>
      <c r="K4373">
        <v>4368</v>
      </c>
      <c r="L4373" s="14">
        <v>2.0395299396551601E-3</v>
      </c>
      <c r="M4373" s="14">
        <v>-9.7689628730228795E-2</v>
      </c>
    </row>
    <row r="4374" spans="1:13" x14ac:dyDescent="0.55000000000000004">
      <c r="A4374">
        <v>4369</v>
      </c>
      <c r="C4374">
        <f t="shared" si="210"/>
        <v>0.15528553855994418</v>
      </c>
      <c r="D4374">
        <f t="shared" si="211"/>
        <v>-2.196160324646501E-3</v>
      </c>
      <c r="E4374" s="2">
        <f t="shared" si="212"/>
        <v>1.8977633928612812E-2</v>
      </c>
      <c r="K4374">
        <v>4369</v>
      </c>
      <c r="L4374" s="14">
        <v>1.3765391998607601E-3</v>
      </c>
      <c r="M4374" s="14">
        <v>1.7526205196963601E-2</v>
      </c>
    </row>
    <row r="4375" spans="1:13" x14ac:dyDescent="0.55000000000000004">
      <c r="A4375">
        <v>4370</v>
      </c>
      <c r="C4375">
        <f t="shared" si="210"/>
        <v>5.0954174549696585E-2</v>
      </c>
      <c r="D4375">
        <f t="shared" si="211"/>
        <v>-1.8186482165088748E-3</v>
      </c>
      <c r="E4375" s="2">
        <f t="shared" si="212"/>
        <v>5.9904995917985883E-3</v>
      </c>
      <c r="K4375">
        <v>4370</v>
      </c>
      <c r="L4375" s="14">
        <v>3.6878567803199801E-4</v>
      </c>
      <c r="M4375" s="14">
        <v>0.128352492307892</v>
      </c>
    </row>
    <row r="4376" spans="1:13" x14ac:dyDescent="0.55000000000000004">
      <c r="A4376">
        <v>4371</v>
      </c>
      <c r="C4376">
        <f t="shared" si="210"/>
        <v>-6.6165613245016325E-2</v>
      </c>
      <c r="D4376">
        <f t="shared" si="211"/>
        <v>-9.8469374008880342E-4</v>
      </c>
      <c r="E4376" s="2">
        <f t="shared" si="212"/>
        <v>7.4636991330564353E-2</v>
      </c>
      <c r="K4376">
        <v>4371</v>
      </c>
      <c r="L4376" s="14">
        <v>-7.3133250464013297E-4</v>
      </c>
      <c r="M4376" s="14">
        <v>0.20703210147925499</v>
      </c>
    </row>
    <row r="4377" spans="1:13" x14ac:dyDescent="0.55000000000000004">
      <c r="A4377">
        <v>4372</v>
      </c>
      <c r="C4377">
        <f t="shared" si="210"/>
        <v>-0.16667922677569885</v>
      </c>
      <c r="D4377">
        <f t="shared" si="211"/>
        <v>9.6398109396364737E-5</v>
      </c>
      <c r="E4377" s="2">
        <f t="shared" si="212"/>
        <v>0.16043106056423731</v>
      </c>
      <c r="K4377">
        <v>4372</v>
      </c>
      <c r="L4377" s="14">
        <v>-1.6482839246676499E-3</v>
      </c>
      <c r="M4377" s="14">
        <v>0.23385923650122201</v>
      </c>
    </row>
    <row r="4378" spans="1:13" x14ac:dyDescent="0.55000000000000004">
      <c r="A4378">
        <v>4373</v>
      </c>
      <c r="C4378">
        <f t="shared" si="210"/>
        <v>-0.22535986770456318</v>
      </c>
      <c r="D4378">
        <f t="shared" si="211"/>
        <v>1.1532960653202866E-3</v>
      </c>
      <c r="E4378" s="2">
        <f t="shared" si="212"/>
        <v>0.18273465563672167</v>
      </c>
      <c r="K4378">
        <v>4373</v>
      </c>
      <c r="L4378" s="14">
        <v>-2.15241241055105E-3</v>
      </c>
      <c r="M4378" s="14">
        <v>0.20211487498408001</v>
      </c>
    </row>
    <row r="4379" spans="1:13" x14ac:dyDescent="0.55000000000000004">
      <c r="A4379">
        <v>4374</v>
      </c>
      <c r="C4379">
        <f t="shared" si="210"/>
        <v>-0.22747993204988498</v>
      </c>
      <c r="D4379">
        <f t="shared" si="211"/>
        <v>1.9207410184170835E-3</v>
      </c>
      <c r="E4379" s="2">
        <f t="shared" si="212"/>
        <v>0.12056834042570068</v>
      </c>
      <c r="K4379">
        <v>4374</v>
      </c>
      <c r="L4379" s="14">
        <v>-2.11745585561473E-3</v>
      </c>
      <c r="M4379" s="14">
        <v>0.11974958919751801</v>
      </c>
    </row>
    <row r="4380" spans="1:13" x14ac:dyDescent="0.55000000000000004">
      <c r="A4380">
        <v>4375</v>
      </c>
      <c r="C4380">
        <f t="shared" si="210"/>
        <v>-0.17250732834720509</v>
      </c>
      <c r="D4380">
        <f t="shared" si="211"/>
        <v>2.2061204618995232E-3</v>
      </c>
      <c r="E4380" s="2">
        <f t="shared" si="212"/>
        <v>3.2363867616907314E-2</v>
      </c>
      <c r="K4380">
        <v>4375</v>
      </c>
      <c r="L4380" s="14">
        <v>-1.5521693458972201E-3</v>
      </c>
      <c r="M4380" s="14">
        <v>7.39227592391975E-3</v>
      </c>
    </row>
    <row r="4381" spans="1:13" x14ac:dyDescent="0.55000000000000004">
      <c r="A4381">
        <v>4376</v>
      </c>
      <c r="C4381">
        <f t="shared" si="210"/>
        <v>-7.4239021396962868E-2</v>
      </c>
      <c r="D4381">
        <f t="shared" si="211"/>
        <v>1.9378101707825724E-3</v>
      </c>
      <c r="E4381" s="2">
        <f t="shared" si="212"/>
        <v>1.0612907251896233E-3</v>
      </c>
      <c r="K4381">
        <v>4376</v>
      </c>
      <c r="L4381" s="14">
        <v>-5.9813239454020305E-4</v>
      </c>
      <c r="M4381" s="14">
        <v>-0.106816478713175</v>
      </c>
    </row>
    <row r="4382" spans="1:13" x14ac:dyDescent="0.55000000000000004">
      <c r="A4382">
        <v>4377</v>
      </c>
      <c r="C4382">
        <f t="shared" si="210"/>
        <v>4.2661715090656242E-2</v>
      </c>
      <c r="D4382">
        <f t="shared" si="211"/>
        <v>1.1831503725968394E-3</v>
      </c>
      <c r="E4382" s="2">
        <f t="shared" si="212"/>
        <v>5.6137767129570172E-2</v>
      </c>
      <c r="K4382">
        <v>4377</v>
      </c>
      <c r="L4382" s="14">
        <v>5.0571052557340601E-4</v>
      </c>
      <c r="M4382" s="14">
        <v>-0.194272383615229</v>
      </c>
    </row>
    <row r="4383" spans="1:13" x14ac:dyDescent="0.55000000000000004">
      <c r="A4383">
        <v>4378</v>
      </c>
      <c r="C4383">
        <f t="shared" si="210"/>
        <v>0.14885526032812529</v>
      </c>
      <c r="D4383">
        <f t="shared" si="211"/>
        <v>1.3154476972039751E-4</v>
      </c>
      <c r="E4383" s="2">
        <f t="shared" si="212"/>
        <v>0.14586809980017287</v>
      </c>
      <c r="K4383">
        <v>4378</v>
      </c>
      <c r="L4383" s="14">
        <v>1.48289510735681E-3</v>
      </c>
      <c r="M4383" s="14">
        <v>-0.23307156486247699</v>
      </c>
    </row>
    <row r="4384" spans="1:13" x14ac:dyDescent="0.55000000000000004">
      <c r="A4384">
        <v>4379</v>
      </c>
      <c r="C4384">
        <f t="shared" si="210"/>
        <v>0.21768927284254724</v>
      </c>
      <c r="D4384">
        <f t="shared" si="211"/>
        <v>-9.5307579759764305E-4</v>
      </c>
      <c r="E4384" s="2">
        <f t="shared" si="212"/>
        <v>0.18592119382968084</v>
      </c>
      <c r="K4384">
        <v>4379</v>
      </c>
      <c r="L4384" s="14">
        <v>2.0886794102893198E-3</v>
      </c>
      <c r="M4384" s="14">
        <v>-0.213496526818899</v>
      </c>
    </row>
    <row r="4385" spans="1:13" x14ac:dyDescent="0.55000000000000004">
      <c r="A4385">
        <v>4380</v>
      </c>
      <c r="C4385">
        <f t="shared" si="210"/>
        <v>0.23188786640060044</v>
      </c>
      <c r="D4385">
        <f t="shared" si="211"/>
        <v>-1.7984944289785433E-3</v>
      </c>
      <c r="E4385" s="2">
        <f t="shared" si="212"/>
        <v>0.13863545637091967</v>
      </c>
      <c r="K4385">
        <v>4380</v>
      </c>
      <c r="L4385" s="14">
        <v>2.1713409976884999E-3</v>
      </c>
      <c r="M4385" s="14">
        <v>-0.140449959197229</v>
      </c>
    </row>
    <row r="4386" spans="1:13" x14ac:dyDescent="0.55000000000000004">
      <c r="A4386">
        <v>4381</v>
      </c>
      <c r="C4386">
        <f t="shared" si="210"/>
        <v>0.18788749330050644</v>
      </c>
      <c r="D4386">
        <f t="shared" si="211"/>
        <v>-2.1925288679405051E-3</v>
      </c>
      <c r="E4386" s="2">
        <f t="shared" si="212"/>
        <v>4.845031444436558E-2</v>
      </c>
      <c r="K4386">
        <v>4381</v>
      </c>
      <c r="L4386" s="14">
        <v>1.71017676219497E-3</v>
      </c>
      <c r="M4386" s="14">
        <v>-3.2226828006321699E-2</v>
      </c>
    </row>
    <row r="4387" spans="1:13" x14ac:dyDescent="0.55000000000000004">
      <c r="A4387">
        <v>4382</v>
      </c>
      <c r="C4387">
        <f t="shared" si="210"/>
        <v>9.6731319737661831E-2</v>
      </c>
      <c r="D4387">
        <f t="shared" si="211"/>
        <v>-2.0362847758972256E-3</v>
      </c>
      <c r="E4387" s="2">
        <f t="shared" si="212"/>
        <v>1.6036695638723466E-4</v>
      </c>
      <c r="K4387">
        <v>4382</v>
      </c>
      <c r="L4387" s="14">
        <v>8.2068814744329702E-4</v>
      </c>
      <c r="M4387" s="14">
        <v>8.4067712179496004E-2</v>
      </c>
    </row>
    <row r="4388" spans="1:13" x14ac:dyDescent="0.55000000000000004">
      <c r="A4388">
        <v>4383</v>
      </c>
      <c r="C4388">
        <f t="shared" si="210"/>
        <v>-1.8702376145907657E-2</v>
      </c>
      <c r="D4388">
        <f t="shared" si="211"/>
        <v>-1.368976126583023E-3</v>
      </c>
      <c r="E4388" s="2">
        <f t="shared" si="212"/>
        <v>3.9207702084540136E-2</v>
      </c>
      <c r="K4388">
        <v>4383</v>
      </c>
      <c r="L4388" s="14">
        <v>-2.74346905015198E-4</v>
      </c>
      <c r="M4388" s="14">
        <v>0.17930697233173401</v>
      </c>
    </row>
    <row r="4389" spans="1:13" x14ac:dyDescent="0.55000000000000004">
      <c r="A4389">
        <v>4384</v>
      </c>
      <c r="C4389">
        <f t="shared" si="210"/>
        <v>-0.12944216983166473</v>
      </c>
      <c r="D4389">
        <f t="shared" si="211"/>
        <v>-3.5808332522368992E-4</v>
      </c>
      <c r="E4389" s="2">
        <f t="shared" si="212"/>
        <v>0.1289383449638366</v>
      </c>
      <c r="K4389">
        <v>4384</v>
      </c>
      <c r="L4389" s="14">
        <v>-1.30067007318799E-3</v>
      </c>
      <c r="M4389" s="14">
        <v>0.229637688923789</v>
      </c>
    </row>
    <row r="4390" spans="1:13" x14ac:dyDescent="0.55000000000000004">
      <c r="A4390">
        <v>4385</v>
      </c>
      <c r="C4390">
        <f t="shared" si="210"/>
        <v>-0.20769470731334591</v>
      </c>
      <c r="D4390">
        <f t="shared" si="211"/>
        <v>7.4268084295405379E-4</v>
      </c>
      <c r="E4390" s="2">
        <f t="shared" si="212"/>
        <v>0.18502810117957574</v>
      </c>
      <c r="K4390">
        <v>4385</v>
      </c>
      <c r="L4390" s="14">
        <v>-2.0012323527595199E-3</v>
      </c>
      <c r="M4390" s="14">
        <v>0.22245422175608201</v>
      </c>
    </row>
    <row r="4391" spans="1:13" x14ac:dyDescent="0.55000000000000004">
      <c r="A4391">
        <v>4386</v>
      </c>
      <c r="C4391">
        <f t="shared" si="210"/>
        <v>-0.23382025111786661</v>
      </c>
      <c r="D4391">
        <f t="shared" si="211"/>
        <v>1.6570477740362442E-3</v>
      </c>
      <c r="E4391" s="2">
        <f t="shared" si="212"/>
        <v>0.15474465051756839</v>
      </c>
      <c r="K4391">
        <v>4386</v>
      </c>
      <c r="L4391" s="14">
        <v>-2.20057357483821E-3</v>
      </c>
      <c r="M4391" s="14">
        <v>0.15955571474376101</v>
      </c>
    </row>
    <row r="4392" spans="1:13" x14ac:dyDescent="0.55000000000000004">
      <c r="A4392">
        <v>4387</v>
      </c>
      <c r="C4392">
        <f t="shared" si="210"/>
        <v>-0.20126184043164438</v>
      </c>
      <c r="D4392">
        <f t="shared" si="211"/>
        <v>2.1555306416310895E-3</v>
      </c>
      <c r="E4392" s="2">
        <f t="shared" si="212"/>
        <v>6.6541983891120871E-2</v>
      </c>
      <c r="K4392">
        <v>4387</v>
      </c>
      <c r="L4392" s="14">
        <v>-1.8487674937313001E-3</v>
      </c>
      <c r="M4392" s="14">
        <v>5.6695489162071303E-2</v>
      </c>
    </row>
    <row r="4393" spans="1:13" x14ac:dyDescent="0.55000000000000004">
      <c r="A4393">
        <v>4388</v>
      </c>
      <c r="C4393">
        <f t="shared" si="210"/>
        <v>-0.11819095006007591</v>
      </c>
      <c r="D4393">
        <f t="shared" si="211"/>
        <v>2.1130207531574454E-3</v>
      </c>
      <c r="E4393" s="2">
        <f t="shared" si="212"/>
        <v>3.343901403665387E-3</v>
      </c>
      <c r="K4393">
        <v>4388</v>
      </c>
      <c r="L4393" s="14">
        <v>-1.0339261248985001E-3</v>
      </c>
      <c r="M4393" s="14">
        <v>-6.0364473393540299E-2</v>
      </c>
    </row>
    <row r="4394" spans="1:13" x14ac:dyDescent="0.55000000000000004">
      <c r="A4394">
        <v>4389</v>
      </c>
      <c r="C4394">
        <f t="shared" si="210"/>
        <v>-5.4566224926890236E-3</v>
      </c>
      <c r="D4394">
        <f t="shared" si="211"/>
        <v>1.5401871945963375E-3</v>
      </c>
      <c r="E4394" s="2">
        <f t="shared" si="212"/>
        <v>2.4601657932732786E-2</v>
      </c>
      <c r="K4394">
        <v>4389</v>
      </c>
      <c r="L4394" s="14">
        <v>3.9868455927155301E-5</v>
      </c>
      <c r="M4394" s="14">
        <v>-0.16230577911373301</v>
      </c>
    </row>
    <row r="4395" spans="1:13" x14ac:dyDescent="0.55000000000000004">
      <c r="A4395">
        <v>4390</v>
      </c>
      <c r="C4395">
        <f t="shared" si="210"/>
        <v>0.10864720230535528</v>
      </c>
      <c r="D4395">
        <f t="shared" si="211"/>
        <v>5.80799114757113E-4</v>
      </c>
      <c r="E4395" s="2">
        <f t="shared" si="212"/>
        <v>0.11038594123523641</v>
      </c>
      <c r="K4395">
        <v>4390</v>
      </c>
      <c r="L4395" s="14">
        <v>1.1036777346399101E-3</v>
      </c>
      <c r="M4395" s="14">
        <v>-0.22359659558293701</v>
      </c>
    </row>
    <row r="4396" spans="1:13" x14ac:dyDescent="0.55000000000000004">
      <c r="A4396">
        <v>4391</v>
      </c>
      <c r="C4396">
        <f t="shared" si="210"/>
        <v>0.19548286942607329</v>
      </c>
      <c r="D4396">
        <f t="shared" si="211"/>
        <v>-5.2435730061216334E-4</v>
      </c>
      <c r="E4396" s="2">
        <f t="shared" si="212"/>
        <v>0.1800891559693221</v>
      </c>
      <c r="K4396">
        <v>4391</v>
      </c>
      <c r="L4396" s="14">
        <v>1.8910640779925001E-3</v>
      </c>
      <c r="M4396" s="14">
        <v>-0.22888625759581799</v>
      </c>
    </row>
    <row r="4397" spans="1:13" x14ac:dyDescent="0.55000000000000004">
      <c r="A4397">
        <v>4392</v>
      </c>
      <c r="C4397">
        <f t="shared" si="210"/>
        <v>0.23325645677267212</v>
      </c>
      <c r="D4397">
        <f t="shared" si="211"/>
        <v>-1.4979110860909386E-3</v>
      </c>
      <c r="E4397" s="2">
        <f t="shared" si="212"/>
        <v>0.16818725379210334</v>
      </c>
      <c r="K4397">
        <v>4392</v>
      </c>
      <c r="L4397" s="14">
        <v>2.2048216917020299E-3</v>
      </c>
      <c r="M4397" s="14">
        <v>-0.17684993648656899</v>
      </c>
    </row>
    <row r="4398" spans="1:13" x14ac:dyDescent="0.55000000000000004">
      <c r="A4398">
        <v>4393</v>
      </c>
      <c r="C4398">
        <f t="shared" si="210"/>
        <v>0.21248759012626461</v>
      </c>
      <c r="D4398">
        <f t="shared" si="211"/>
        <v>-2.0955207624369981E-3</v>
      </c>
      <c r="E4398" s="2">
        <f t="shared" si="212"/>
        <v>8.5853712567186505E-2</v>
      </c>
      <c r="K4398">
        <v>4393</v>
      </c>
      <c r="L4398" s="14">
        <v>1.9663680350040002E-3</v>
      </c>
      <c r="M4398" s="14">
        <v>-8.0520451686902195E-2</v>
      </c>
    </row>
    <row r="4399" spans="1:13" x14ac:dyDescent="0.55000000000000004">
      <c r="A4399">
        <v>4394</v>
      </c>
      <c r="C4399">
        <f t="shared" si="210"/>
        <v>0.13838881724119029</v>
      </c>
      <c r="D4399">
        <f t="shared" si="211"/>
        <v>-2.1671988974843958E-3</v>
      </c>
      <c r="E4399" s="2">
        <f t="shared" si="212"/>
        <v>1.0488409765499217E-2</v>
      </c>
      <c r="K4399">
        <v>4394</v>
      </c>
      <c r="L4399" s="14">
        <v>1.23542530547754E-3</v>
      </c>
      <c r="M4399" s="14">
        <v>3.5975879750367298E-2</v>
      </c>
    </row>
    <row r="4400" spans="1:13" x14ac:dyDescent="0.55000000000000004">
      <c r="A4400">
        <v>4395</v>
      </c>
      <c r="C4400">
        <f t="shared" si="210"/>
        <v>2.9557368235084959E-2</v>
      </c>
      <c r="D4400">
        <f t="shared" si="211"/>
        <v>-1.6949557902017187E-3</v>
      </c>
      <c r="E4400" s="2">
        <f t="shared" si="212"/>
        <v>1.2974226165288441E-2</v>
      </c>
      <c r="K4400">
        <v>4395</v>
      </c>
      <c r="L4400" s="14">
        <v>1.9506264417204399E-4</v>
      </c>
      <c r="M4400" s="14">
        <v>0.14346182892600101</v>
      </c>
    </row>
    <row r="4401" spans="1:13" x14ac:dyDescent="0.55000000000000004">
      <c r="A4401">
        <v>4396</v>
      </c>
      <c r="C4401">
        <f t="shared" si="210"/>
        <v>-8.6692357179509558E-2</v>
      </c>
      <c r="D4401">
        <f t="shared" si="211"/>
        <v>-7.973145064087393E-4</v>
      </c>
      <c r="E4401" s="2">
        <f t="shared" si="212"/>
        <v>9.1028459620493496E-2</v>
      </c>
      <c r="K4401">
        <v>4396</v>
      </c>
      <c r="L4401" s="14">
        <v>-8.9415466644713595E-4</v>
      </c>
      <c r="M4401" s="14">
        <v>0.21501687307454401</v>
      </c>
    </row>
    <row r="4402" spans="1:13" x14ac:dyDescent="0.55000000000000004">
      <c r="A4402">
        <v>4397</v>
      </c>
      <c r="C4402">
        <f t="shared" si="210"/>
        <v>-0.18118412827194816</v>
      </c>
      <c r="D4402">
        <f t="shared" si="211"/>
        <v>3.0043591243650482E-4</v>
      </c>
      <c r="E4402" s="2">
        <f t="shared" si="212"/>
        <v>0.1713163024807802</v>
      </c>
      <c r="K4402">
        <v>4397</v>
      </c>
      <c r="L4402" s="14">
        <v>-1.75942539392178E-3</v>
      </c>
      <c r="M4402" s="14">
        <v>0.232719607493725</v>
      </c>
    </row>
    <row r="4403" spans="1:13" x14ac:dyDescent="0.55000000000000004">
      <c r="A4403">
        <v>4398</v>
      </c>
      <c r="C4403">
        <f t="shared" si="210"/>
        <v>-0.23020250222622884</v>
      </c>
      <c r="D4403">
        <f t="shared" si="211"/>
        <v>1.3227832499339105E-3</v>
      </c>
      <c r="E4403" s="2">
        <f t="shared" si="212"/>
        <v>0.17837004066129938</v>
      </c>
      <c r="K4403">
        <v>4398</v>
      </c>
      <c r="L4403" s="14">
        <v>-2.18403711680598E-3</v>
      </c>
      <c r="M4403" s="14">
        <v>0.19213627252846899</v>
      </c>
    </row>
    <row r="4404" spans="1:13" x14ac:dyDescent="0.55000000000000004">
      <c r="A4404">
        <v>4399</v>
      </c>
      <c r="C4404">
        <f t="shared" si="210"/>
        <v>-0.22144490040654799</v>
      </c>
      <c r="D4404">
        <f t="shared" si="211"/>
        <v>2.0131398737724309E-3</v>
      </c>
      <c r="E4404" s="2">
        <f t="shared" si="212"/>
        <v>0.10554449112936799</v>
      </c>
      <c r="K4404">
        <v>4399</v>
      </c>
      <c r="L4404" s="14">
        <v>-2.0616431950034901E-3</v>
      </c>
      <c r="M4404" s="14">
        <v>0.103431216181557</v>
      </c>
    </row>
    <row r="4405" spans="1:13" x14ac:dyDescent="0.55000000000000004">
      <c r="A4405">
        <v>4400</v>
      </c>
      <c r="C4405">
        <f t="shared" si="210"/>
        <v>-0.15710929627296927</v>
      </c>
      <c r="D4405">
        <f t="shared" si="211"/>
        <v>2.1982408229157401E-3</v>
      </c>
      <c r="E4405" s="2">
        <f t="shared" si="212"/>
        <v>2.129570101620943E-2</v>
      </c>
      <c r="K4405">
        <v>4400</v>
      </c>
      <c r="L4405" s="14">
        <v>-1.4228979455065099E-3</v>
      </c>
      <c r="M4405" s="14">
        <v>-1.1178829898707899E-2</v>
      </c>
    </row>
    <row r="4406" spans="1:13" x14ac:dyDescent="0.55000000000000004">
      <c r="A4406">
        <v>4401</v>
      </c>
      <c r="C4406">
        <f t="shared" si="210"/>
        <v>-5.3342570377740817E-2</v>
      </c>
      <c r="D4406">
        <f t="shared" si="211"/>
        <v>1.8316296607562524E-3</v>
      </c>
      <c r="E4406" s="2">
        <f t="shared" si="212"/>
        <v>4.8506347261031242E-3</v>
      </c>
      <c r="K4406">
        <v>4401</v>
      </c>
      <c r="L4406" s="14">
        <v>-4.27779078539407E-4</v>
      </c>
      <c r="M4406" s="14">
        <v>-0.12298906868241601</v>
      </c>
    </row>
    <row r="4407" spans="1:13" x14ac:dyDescent="0.55000000000000004">
      <c r="A4407">
        <v>4402</v>
      </c>
      <c r="C4407">
        <f t="shared" si="210"/>
        <v>6.3812016311390565E-2</v>
      </c>
      <c r="D4407">
        <f t="shared" si="211"/>
        <v>1.0053180614355288E-3</v>
      </c>
      <c r="E4407" s="2">
        <f t="shared" si="212"/>
        <v>7.1721097310422616E-2</v>
      </c>
      <c r="K4407">
        <v>4402</v>
      </c>
      <c r="L4407" s="14">
        <v>6.7447971239663199E-4</v>
      </c>
      <c r="M4407" s="14">
        <v>-0.20399593224582199</v>
      </c>
    </row>
    <row r="4408" spans="1:13" x14ac:dyDescent="0.55000000000000004">
      <c r="A4408">
        <v>4403</v>
      </c>
      <c r="C4408">
        <f t="shared" si="210"/>
        <v>0.16495113195694452</v>
      </c>
      <c r="D4408">
        <f t="shared" si="211"/>
        <v>-7.3307180882118943E-5</v>
      </c>
      <c r="E4408" s="2">
        <f t="shared" si="212"/>
        <v>0.15909080014383031</v>
      </c>
      <c r="K4408">
        <v>4403</v>
      </c>
      <c r="L4408" s="14">
        <v>1.6078108751945699E-3</v>
      </c>
      <c r="M4408" s="14">
        <v>-0.23391074907937401</v>
      </c>
    </row>
    <row r="4409" spans="1:13" x14ac:dyDescent="0.55000000000000004">
      <c r="A4409">
        <v>4404</v>
      </c>
      <c r="C4409">
        <f t="shared" si="210"/>
        <v>0.22469099037482182</v>
      </c>
      <c r="D4409">
        <f t="shared" si="211"/>
        <v>-1.133533865977354E-3</v>
      </c>
      <c r="E4409" s="2">
        <f t="shared" si="212"/>
        <v>0.18484166057185783</v>
      </c>
      <c r="K4409">
        <v>4404</v>
      </c>
      <c r="L4409" s="14">
        <v>2.1384558301654698E-3</v>
      </c>
      <c r="M4409" s="14">
        <v>-0.20524116772905601</v>
      </c>
    </row>
    <row r="4410" spans="1:13" x14ac:dyDescent="0.55000000000000004">
      <c r="A4410">
        <v>4405</v>
      </c>
      <c r="C4410">
        <f t="shared" si="210"/>
        <v>0.22803814632011887</v>
      </c>
      <c r="D4410">
        <f t="shared" si="211"/>
        <v>-1.9092674437264359E-3</v>
      </c>
      <c r="E4410" s="2">
        <f t="shared" si="212"/>
        <v>0.12475434352359852</v>
      </c>
      <c r="K4410">
        <v>4405</v>
      </c>
      <c r="L4410" s="14">
        <v>2.1335112564545801E-3</v>
      </c>
      <c r="M4410" s="14">
        <v>-0.12516766269722801</v>
      </c>
    </row>
    <row r="4411" spans="1:13" x14ac:dyDescent="0.55000000000000004">
      <c r="A4411">
        <v>4406</v>
      </c>
      <c r="C4411">
        <f t="shared" si="210"/>
        <v>0.17415253420180876</v>
      </c>
      <c r="D4411">
        <f t="shared" si="211"/>
        <v>-2.2058151372647472E-3</v>
      </c>
      <c r="E4411" s="2">
        <f t="shared" si="212"/>
        <v>3.5305535992648393E-2</v>
      </c>
      <c r="K4411">
        <v>4406</v>
      </c>
      <c r="L4411" s="14">
        <v>1.59421555322168E-3</v>
      </c>
      <c r="M4411" s="14">
        <v>-1.3745140059072901E-2</v>
      </c>
    </row>
    <row r="4412" spans="1:13" x14ac:dyDescent="0.55000000000000004">
      <c r="A4412">
        <v>4407</v>
      </c>
      <c r="C4412">
        <f t="shared" si="210"/>
        <v>7.6558306844612983E-2</v>
      </c>
      <c r="D4412">
        <f t="shared" si="211"/>
        <v>-1.9487497262511166E-3</v>
      </c>
      <c r="E4412" s="2">
        <f t="shared" si="212"/>
        <v>6.0327373363617892E-4</v>
      </c>
      <c r="K4412">
        <v>4407</v>
      </c>
      <c r="L4412" s="14">
        <v>6.5563867488912305E-4</v>
      </c>
      <c r="M4412" s="14">
        <v>0.10111993817553599</v>
      </c>
    </row>
    <row r="4413" spans="1:13" x14ac:dyDescent="0.55000000000000004">
      <c r="A4413">
        <v>4408</v>
      </c>
      <c r="C4413">
        <f t="shared" si="210"/>
        <v>-4.0250441810648359E-2</v>
      </c>
      <c r="D4413">
        <f t="shared" si="211"/>
        <v>-1.2025892103338003E-3</v>
      </c>
      <c r="E4413" s="2">
        <f t="shared" si="212"/>
        <v>5.3319124408605048E-2</v>
      </c>
      <c r="K4413">
        <v>4408</v>
      </c>
      <c r="L4413" s="14">
        <v>-4.4714697685647401E-4</v>
      </c>
      <c r="M4413" s="14">
        <v>0.19065890059152699</v>
      </c>
    </row>
    <row r="4414" spans="1:13" x14ac:dyDescent="0.55000000000000004">
      <c r="A4414">
        <v>4409</v>
      </c>
      <c r="C4414">
        <f t="shared" si="210"/>
        <v>-0.14695717798343361</v>
      </c>
      <c r="D4414">
        <f t="shared" si="211"/>
        <v>-1.5460415119198718E-4</v>
      </c>
      <c r="E4414" s="2">
        <f t="shared" si="212"/>
        <v>0.14394689180489043</v>
      </c>
      <c r="K4414">
        <v>4409</v>
      </c>
      <c r="L4414" s="14">
        <v>-1.4379418943499E-3</v>
      </c>
      <c r="M4414" s="14">
        <v>0.23244615859241999</v>
      </c>
    </row>
    <row r="4415" spans="1:13" x14ac:dyDescent="0.55000000000000004">
      <c r="A4415">
        <v>4410</v>
      </c>
      <c r="C4415">
        <f t="shared" si="210"/>
        <v>-0.21678076009327138</v>
      </c>
      <c r="D4415">
        <f t="shared" si="211"/>
        <v>9.321832910875261E-4</v>
      </c>
      <c r="E4415" s="2">
        <f t="shared" si="212"/>
        <v>0.18731289201675946</v>
      </c>
      <c r="K4415">
        <v>4410</v>
      </c>
      <c r="L4415" s="14">
        <v>-2.0685953440595099E-3</v>
      </c>
      <c r="M4415" s="14">
        <v>0.21601583418256101</v>
      </c>
    </row>
    <row r="4416" spans="1:13" x14ac:dyDescent="0.55000000000000004">
      <c r="A4416">
        <v>4411</v>
      </c>
      <c r="C4416">
        <f t="shared" si="210"/>
        <v>-0.23219694079689063</v>
      </c>
      <c r="D4416">
        <f t="shared" si="211"/>
        <v>1.7850123761848319E-3</v>
      </c>
      <c r="E4416" s="2">
        <f t="shared" si="212"/>
        <v>0.14264214072952902</v>
      </c>
      <c r="K4416">
        <v>4411</v>
      </c>
      <c r="L4416" s="14">
        <v>-2.1811562572155402E-3</v>
      </c>
      <c r="M4416" s="14">
        <v>0.145483004036733</v>
      </c>
    </row>
    <row r="4417" spans="1:13" x14ac:dyDescent="0.55000000000000004">
      <c r="A4417">
        <v>4412</v>
      </c>
      <c r="C4417">
        <f t="shared" si="210"/>
        <v>-0.18933658368366521</v>
      </c>
      <c r="D4417">
        <f t="shared" si="211"/>
        <v>2.1898409799352959E-3</v>
      </c>
      <c r="E4417" s="2">
        <f t="shared" si="212"/>
        <v>5.1915456945477598E-2</v>
      </c>
      <c r="K4417">
        <v>4412</v>
      </c>
      <c r="L4417" s="14">
        <v>-1.74743305484086E-3</v>
      </c>
      <c r="M4417" s="14">
        <v>3.8513053018870702E-2</v>
      </c>
    </row>
    <row r="4418" spans="1:13" x14ac:dyDescent="0.55000000000000004">
      <c r="A4418">
        <v>4413</v>
      </c>
      <c r="C4418">
        <f t="shared" si="210"/>
        <v>-9.8956734964368451E-2</v>
      </c>
      <c r="D4418">
        <f t="shared" si="211"/>
        <v>2.0450656559074646E-3</v>
      </c>
      <c r="E4418" s="2">
        <f t="shared" si="212"/>
        <v>4.3488947946053485E-4</v>
      </c>
      <c r="K4418">
        <v>4413</v>
      </c>
      <c r="L4418" s="14">
        <v>-8.7605440359361905E-4</v>
      </c>
      <c r="M4418" s="14">
        <v>-7.8102731045203794E-2</v>
      </c>
    </row>
    <row r="4419" spans="1:13" x14ac:dyDescent="0.55000000000000004">
      <c r="A4419">
        <v>4414</v>
      </c>
      <c r="C4419">
        <f t="shared" si="210"/>
        <v>1.6259168386813808E-2</v>
      </c>
      <c r="D4419">
        <f t="shared" si="211"/>
        <v>1.3870219588231051E-3</v>
      </c>
      <c r="E4419" s="2">
        <f t="shared" si="212"/>
        <v>3.6640226700781313E-2</v>
      </c>
      <c r="K4419">
        <v>4414</v>
      </c>
      <c r="L4419" s="14">
        <v>2.1473750768061001E-4</v>
      </c>
      <c r="M4419" s="14">
        <v>-0.175157201604839</v>
      </c>
    </row>
    <row r="4420" spans="1:13" x14ac:dyDescent="0.55000000000000004">
      <c r="A4420">
        <v>4415</v>
      </c>
      <c r="C4420">
        <f t="shared" si="210"/>
        <v>0.12739436319052497</v>
      </c>
      <c r="D4420">
        <f t="shared" si="211"/>
        <v>3.8086498617129547E-4</v>
      </c>
      <c r="E4420" s="2">
        <f t="shared" si="212"/>
        <v>0.12654869052277593</v>
      </c>
      <c r="K4420">
        <v>4415</v>
      </c>
      <c r="L4420" s="14">
        <v>1.2517470780214401E-3</v>
      </c>
      <c r="M4420" s="14">
        <v>-0.22834246442615</v>
      </c>
    </row>
    <row r="4421" spans="1:13" x14ac:dyDescent="0.55000000000000004">
      <c r="A4421">
        <v>4416</v>
      </c>
      <c r="C4421">
        <f t="shared" si="210"/>
        <v>0.20655625809353007</v>
      </c>
      <c r="D4421">
        <f t="shared" si="211"/>
        <v>-7.2088107001257737E-4</v>
      </c>
      <c r="E4421" s="2">
        <f t="shared" si="212"/>
        <v>0.18566981037994296</v>
      </c>
      <c r="K4421">
        <v>4416</v>
      </c>
      <c r="L4421" s="14">
        <v>1.97524882739669E-3</v>
      </c>
      <c r="M4421" s="14">
        <v>-0.224337940498123</v>
      </c>
    </row>
    <row r="4422" spans="1:13" x14ac:dyDescent="0.55000000000000004">
      <c r="A4422">
        <v>4417</v>
      </c>
      <c r="C4422">
        <f t="shared" ref="C4422:C4485" si="213">$D$1*COS($B$2*(A4422-$L$2)+$B$1)</f>
        <v>0.23387688607555573</v>
      </c>
      <c r="D4422">
        <f t="shared" ref="D4422:D4485" si="214">$D$2*COS($B$2*(A4422-$L$3)+$B$3)</f>
        <v>-1.6417011725798905E-3</v>
      </c>
      <c r="E4422" s="2">
        <f t="shared" ref="E4422:E4485" si="215">(M4422-C4422)^2</f>
        <v>0.1584226856610724</v>
      </c>
      <c r="K4422">
        <v>4417</v>
      </c>
      <c r="L4422" s="14">
        <v>2.2040372543963198E-3</v>
      </c>
      <c r="M4422" s="14">
        <v>-0.16414658768079499</v>
      </c>
    </row>
    <row r="4423" spans="1:13" x14ac:dyDescent="0.55000000000000004">
      <c r="A4423">
        <v>4418</v>
      </c>
      <c r="C4423">
        <f t="shared" si="213"/>
        <v>0.20249934538702741</v>
      </c>
      <c r="D4423">
        <f t="shared" si="214"/>
        <v>-2.1504888851598815E-3</v>
      </c>
      <c r="E4423" s="2">
        <f t="shared" si="215"/>
        <v>7.0406933692065909E-2</v>
      </c>
      <c r="K4423">
        <v>4418</v>
      </c>
      <c r="L4423" s="14">
        <v>1.8808108781779101E-3</v>
      </c>
      <c r="M4423" s="14">
        <v>-6.2843703687309405E-2</v>
      </c>
    </row>
    <row r="4424" spans="1:13" x14ac:dyDescent="0.55000000000000004">
      <c r="A4424">
        <v>4419</v>
      </c>
      <c r="C4424">
        <f t="shared" si="213"/>
        <v>0.12029873735388651</v>
      </c>
      <c r="D4424">
        <f t="shared" si="214"/>
        <v>-2.1195492162738626E-3</v>
      </c>
      <c r="E4424" s="2">
        <f t="shared" si="215"/>
        <v>4.3692049242074612E-3</v>
      </c>
      <c r="K4424">
        <v>4419</v>
      </c>
      <c r="L4424" s="14">
        <v>1.08652374981623E-3</v>
      </c>
      <c r="M4424" s="14">
        <v>5.4198775748697497E-2</v>
      </c>
    </row>
    <row r="4425" spans="1:13" x14ac:dyDescent="0.55000000000000004">
      <c r="A4425">
        <v>4420</v>
      </c>
      <c r="C4425">
        <f t="shared" si="213"/>
        <v>7.9056819428112053E-3</v>
      </c>
      <c r="D4425">
        <f t="shared" si="214"/>
        <v>-1.5566473706671246E-3</v>
      </c>
      <c r="E4425" s="2">
        <f t="shared" si="215"/>
        <v>2.2428403136839095E-2</v>
      </c>
      <c r="K4425">
        <v>4420</v>
      </c>
      <c r="L4425" s="14">
        <v>2.01100080090717E-5</v>
      </c>
      <c r="M4425" s="14">
        <v>0.157666835573648</v>
      </c>
    </row>
    <row r="4426" spans="1:13" x14ac:dyDescent="0.55000000000000004">
      <c r="A4426">
        <v>4421</v>
      </c>
      <c r="C4426">
        <f t="shared" si="213"/>
        <v>-0.1064715329988158</v>
      </c>
      <c r="D4426">
        <f t="shared" si="214"/>
        <v>-6.0305984654164687E-4</v>
      </c>
      <c r="E4426" s="2">
        <f t="shared" si="215"/>
        <v>0.10766128498987336</v>
      </c>
      <c r="K4426">
        <v>4421</v>
      </c>
      <c r="L4426" s="14">
        <v>-1.05134041005739E-3</v>
      </c>
      <c r="M4426" s="14">
        <v>0.22164625833514001</v>
      </c>
    </row>
    <row r="4427" spans="1:13" x14ac:dyDescent="0.55000000000000004">
      <c r="A4427">
        <v>4422</v>
      </c>
      <c r="C4427">
        <f t="shared" si="213"/>
        <v>-0.19412663739958766</v>
      </c>
      <c r="D4427">
        <f t="shared" si="214"/>
        <v>5.0188298757280472E-4</v>
      </c>
      <c r="E4427" s="2">
        <f t="shared" si="215"/>
        <v>0.17997927053744339</v>
      </c>
      <c r="K4427">
        <v>4422</v>
      </c>
      <c r="L4427" s="14">
        <v>-1.85947610038257E-3</v>
      </c>
      <c r="M4427" s="14">
        <v>0.230113000703034</v>
      </c>
    </row>
    <row r="4428" spans="1:13" x14ac:dyDescent="0.55000000000000004">
      <c r="A4428">
        <v>4423</v>
      </c>
      <c r="C4428">
        <f t="shared" si="213"/>
        <v>-0.23306004767776753</v>
      </c>
      <c r="D4428">
        <f t="shared" si="214"/>
        <v>1.480863770648589E-3</v>
      </c>
      <c r="E4428" s="2">
        <f t="shared" si="215"/>
        <v>0.17140143354896936</v>
      </c>
      <c r="K4428">
        <v>4423</v>
      </c>
      <c r="L4428" s="14">
        <v>-2.2018944660146802E-3</v>
      </c>
      <c r="M4428" s="14">
        <v>0.18094651452743399</v>
      </c>
    </row>
    <row r="4429" spans="1:13" x14ac:dyDescent="0.55000000000000004">
      <c r="A4429">
        <v>4424</v>
      </c>
      <c r="C4429">
        <f t="shared" si="213"/>
        <v>-0.21350029850580174</v>
      </c>
      <c r="D4429">
        <f t="shared" si="214"/>
        <v>2.0881789614388274E-3</v>
      </c>
      <c r="E4429" s="2">
        <f t="shared" si="215"/>
        <v>8.99766913794742E-2</v>
      </c>
      <c r="K4429">
        <v>4424</v>
      </c>
      <c r="L4429" s="14">
        <v>-1.9928347030718201E-3</v>
      </c>
      <c r="M4429" s="14">
        <v>8.6460851277756406E-2</v>
      </c>
    </row>
    <row r="4430" spans="1:13" x14ac:dyDescent="0.55000000000000004">
      <c r="A4430">
        <v>4425</v>
      </c>
      <c r="C4430">
        <f t="shared" si="213"/>
        <v>-0.14035647463810424</v>
      </c>
      <c r="D4430">
        <f t="shared" si="214"/>
        <v>2.1714052482280587E-3</v>
      </c>
      <c r="E4430" s="2">
        <f t="shared" si="215"/>
        <v>1.2249399679145959E-2</v>
      </c>
      <c r="K4430">
        <v>4425</v>
      </c>
      <c r="L4430" s="14">
        <v>-1.28465712609566E-3</v>
      </c>
      <c r="M4430" s="14">
        <v>-2.9679468538616902E-2</v>
      </c>
    </row>
    <row r="4431" spans="1:13" x14ac:dyDescent="0.55000000000000004">
      <c r="A4431">
        <v>4426</v>
      </c>
      <c r="C4431">
        <f t="shared" si="213"/>
        <v>-3.1986134117675147E-2</v>
      </c>
      <c r="D4431">
        <f t="shared" si="214"/>
        <v>1.709654587313265E-3</v>
      </c>
      <c r="E4431" s="2">
        <f t="shared" si="215"/>
        <v>1.1321012609277641E-2</v>
      </c>
      <c r="K4431">
        <v>4426</v>
      </c>
      <c r="L4431" s="14">
        <v>-2.5472920245460601E-4</v>
      </c>
      <c r="M4431" s="14">
        <v>-0.13838638134143699</v>
      </c>
    </row>
    <row r="4432" spans="1:13" x14ac:dyDescent="0.55000000000000004">
      <c r="A4432">
        <v>4427</v>
      </c>
      <c r="C4432">
        <f t="shared" si="213"/>
        <v>8.4412051853439848E-2</v>
      </c>
      <c r="D4432">
        <f t="shared" si="214"/>
        <v>8.1881666163939615E-4</v>
      </c>
      <c r="E4432" s="2">
        <f t="shared" si="215"/>
        <v>8.8117321106254878E-2</v>
      </c>
      <c r="K4432">
        <v>4427</v>
      </c>
      <c r="L4432" s="14">
        <v>8.3899723016645205E-4</v>
      </c>
      <c r="M4432" s="14">
        <v>-0.21243356645051101</v>
      </c>
    </row>
    <row r="4433" spans="1:13" x14ac:dyDescent="0.55000000000000004">
      <c r="A4433">
        <v>4428</v>
      </c>
      <c r="C4433">
        <f t="shared" si="213"/>
        <v>0.17962459207421982</v>
      </c>
      <c r="D4433">
        <f t="shared" si="214"/>
        <v>-2.7752698682016123E-4</v>
      </c>
      <c r="E4433" s="2">
        <f t="shared" si="215"/>
        <v>0.17048644226739565</v>
      </c>
      <c r="K4433">
        <v>4428</v>
      </c>
      <c r="L4433" s="14">
        <v>1.7225916017313699E-3</v>
      </c>
      <c r="M4433" s="14">
        <v>-0.23327544699988301</v>
      </c>
    </row>
    <row r="4434" spans="1:13" x14ac:dyDescent="0.55000000000000004">
      <c r="A4434">
        <v>4429</v>
      </c>
      <c r="C4434">
        <f t="shared" si="213"/>
        <v>0.22975514587003937</v>
      </c>
      <c r="D4434">
        <f t="shared" si="214"/>
        <v>-1.3042172113796444E-3</v>
      </c>
      <c r="E4434" s="2">
        <f t="shared" si="215"/>
        <v>0.18100531197442496</v>
      </c>
      <c r="K4434">
        <v>4429</v>
      </c>
      <c r="L4434" s="14">
        <v>2.1747522204601799E-3</v>
      </c>
      <c r="M4434" s="14">
        <v>-0.19569204471232299</v>
      </c>
    </row>
    <row r="4435" spans="1:13" x14ac:dyDescent="0.55000000000000004">
      <c r="A4435">
        <v>4430</v>
      </c>
      <c r="C4435">
        <f t="shared" si="213"/>
        <v>0.2222220009077909</v>
      </c>
      <c r="D4435">
        <f t="shared" si="214"/>
        <v>-2.003576406616343E-3</v>
      </c>
      <c r="E4435" s="2">
        <f t="shared" si="215"/>
        <v>0.10977185351888541</v>
      </c>
      <c r="K4435">
        <v>4430</v>
      </c>
      <c r="L4435" s="14">
        <v>2.0822326543914302E-3</v>
      </c>
      <c r="M4435" s="14">
        <v>-0.10909635584125101</v>
      </c>
    </row>
    <row r="4436" spans="1:13" x14ac:dyDescent="0.55000000000000004">
      <c r="A4436">
        <v>4431</v>
      </c>
      <c r="C4436">
        <f t="shared" si="213"/>
        <v>0.15891581778581146</v>
      </c>
      <c r="D4436">
        <f t="shared" si="214"/>
        <v>-2.2000801558321151E-3</v>
      </c>
      <c r="E4436" s="2">
        <f t="shared" si="215"/>
        <v>2.3744537279986176E-2</v>
      </c>
      <c r="K4436">
        <v>4431</v>
      </c>
      <c r="L4436" s="14">
        <v>1.46820500279674E-3</v>
      </c>
      <c r="M4436" s="14">
        <v>4.8231921349186904E-3</v>
      </c>
    </row>
    <row r="4437" spans="1:13" x14ac:dyDescent="0.55000000000000004">
      <c r="A4437">
        <v>4432</v>
      </c>
      <c r="C4437">
        <f t="shared" si="213"/>
        <v>5.5725114080906947E-2</v>
      </c>
      <c r="D4437">
        <f t="shared" si="214"/>
        <v>-1.8444101599530019E-3</v>
      </c>
      <c r="E4437" s="2">
        <f t="shared" si="215"/>
        <v>3.8204300688817285E-3</v>
      </c>
      <c r="K4437">
        <v>4432</v>
      </c>
      <c r="L4437" s="14">
        <v>4.8645630016901602E-4</v>
      </c>
      <c r="M4437" s="14">
        <v>0.117534741719987</v>
      </c>
    </row>
    <row r="4438" spans="1:13" x14ac:dyDescent="0.55000000000000004">
      <c r="A4438">
        <v>4433</v>
      </c>
      <c r="C4438">
        <f t="shared" si="213"/>
        <v>-6.1451418667346568E-2</v>
      </c>
      <c r="D4438">
        <f t="shared" si="214"/>
        <v>-1.0258320910059846E-3</v>
      </c>
      <c r="E4438" s="2">
        <f t="shared" si="215"/>
        <v>6.8780519913285834E-2</v>
      </c>
      <c r="K4438">
        <v>4433</v>
      </c>
      <c r="L4438" s="14">
        <v>-6.1712840059183704E-4</v>
      </c>
      <c r="M4438" s="14">
        <v>0.200808986108681</v>
      </c>
    </row>
    <row r="4439" spans="1:13" x14ac:dyDescent="0.55000000000000004">
      <c r="A4439">
        <v>4434</v>
      </c>
      <c r="C4439">
        <f t="shared" si="213"/>
        <v>-0.16320494062322735</v>
      </c>
      <c r="D4439">
        <f t="shared" si="214"/>
        <v>5.0208209958706418E-5</v>
      </c>
      <c r="E4439" s="2">
        <f t="shared" si="215"/>
        <v>0.15760448600033367</v>
      </c>
      <c r="K4439">
        <v>4434</v>
      </c>
      <c r="L4439" s="14">
        <v>-1.5661494650377999E-3</v>
      </c>
      <c r="M4439" s="14">
        <v>0.23378937419794699</v>
      </c>
    </row>
    <row r="4440" spans="1:13" x14ac:dyDescent="0.55000000000000004">
      <c r="A4440">
        <v>4435</v>
      </c>
      <c r="C4440">
        <f t="shared" si="213"/>
        <v>-0.22399746256938449</v>
      </c>
      <c r="D4440">
        <f t="shared" si="214"/>
        <v>1.1136473085150004E-3</v>
      </c>
      <c r="E4440" s="2">
        <f t="shared" si="215"/>
        <v>0.18680827252595911</v>
      </c>
      <c r="K4440">
        <v>4435</v>
      </c>
      <c r="L4440" s="14">
        <v>-2.12291868027913E-3</v>
      </c>
      <c r="M4440" s="14">
        <v>0.20821576319535201</v>
      </c>
    </row>
    <row r="4441" spans="1:13" x14ac:dyDescent="0.55000000000000004">
      <c r="A4441">
        <v>4436</v>
      </c>
      <c r="C4441">
        <f t="shared" si="213"/>
        <v>-0.22857134290373241</v>
      </c>
      <c r="D4441">
        <f t="shared" si="214"/>
        <v>1.8975844064728247E-3</v>
      </c>
      <c r="E4441" s="2">
        <f t="shared" si="215"/>
        <v>0.12892736221737652</v>
      </c>
      <c r="K4441">
        <v>4436</v>
      </c>
      <c r="L4441" s="14">
        <v>-2.1479897424131699E-3</v>
      </c>
      <c r="M4441" s="14">
        <v>0.130493222623662</v>
      </c>
    </row>
    <row r="4442" spans="1:13" x14ac:dyDescent="0.55000000000000004">
      <c r="A4442">
        <v>4437</v>
      </c>
      <c r="C4442">
        <f t="shared" si="213"/>
        <v>-0.1757786340708784</v>
      </c>
      <c r="D4442">
        <f t="shared" si="214"/>
        <v>2.2052678163116488E-3</v>
      </c>
      <c r="E4442" s="2">
        <f t="shared" si="215"/>
        <v>3.8363677594122965E-2</v>
      </c>
      <c r="K4442">
        <v>4437</v>
      </c>
      <c r="L4442" s="14">
        <v>-1.63508344839887E-3</v>
      </c>
      <c r="M4442" s="14">
        <v>2.0087844924693898E-2</v>
      </c>
    </row>
    <row r="4443" spans="1:13" x14ac:dyDescent="0.55000000000000004">
      <c r="A4443">
        <v>4438</v>
      </c>
      <c r="C4443">
        <f t="shared" si="213"/>
        <v>-7.8869193205859681E-2</v>
      </c>
      <c r="D4443">
        <f t="shared" si="214"/>
        <v>1.9594754876136231E-3</v>
      </c>
      <c r="E4443" s="2">
        <f t="shared" si="215"/>
        <v>2.715727648981081E-4</v>
      </c>
      <c r="K4443">
        <v>4438</v>
      </c>
      <c r="L4443" s="14">
        <v>-7.1266036141177003E-4</v>
      </c>
      <c r="M4443" s="14">
        <v>-9.5348658151606799E-2</v>
      </c>
    </row>
    <row r="4444" spans="1:13" x14ac:dyDescent="0.55000000000000004">
      <c r="A4444">
        <v>4439</v>
      </c>
      <c r="C4444">
        <f t="shared" si="213"/>
        <v>3.7834752721462056E-2</v>
      </c>
      <c r="D4444">
        <f t="shared" si="214"/>
        <v>1.2218961140041031E-3</v>
      </c>
      <c r="E4444" s="2">
        <f t="shared" si="215"/>
        <v>5.0507730946858273E-2</v>
      </c>
      <c r="K4444">
        <v>4439</v>
      </c>
      <c r="L4444" s="14">
        <v>3.8825293411483101E-4</v>
      </c>
      <c r="M4444" s="14">
        <v>-0.18690449829370501</v>
      </c>
    </row>
    <row r="4445" spans="1:13" x14ac:dyDescent="0.55000000000000004">
      <c r="A4445">
        <v>4440</v>
      </c>
      <c r="C4445">
        <f t="shared" si="213"/>
        <v>0.14504297321060985</v>
      </c>
      <c r="D4445">
        <f t="shared" si="214"/>
        <v>1.7764657129870368E-4</v>
      </c>
      <c r="E4445" s="2">
        <f t="shared" si="215"/>
        <v>0.14189680302830895</v>
      </c>
      <c r="K4445">
        <v>4440</v>
      </c>
      <c r="L4445" s="14">
        <v>1.39192587374602E-3</v>
      </c>
      <c r="M4445" s="14">
        <v>-0.23164894736681499</v>
      </c>
    </row>
    <row r="4446" spans="1:13" x14ac:dyDescent="0.55000000000000004">
      <c r="A4446">
        <v>4441</v>
      </c>
      <c r="C4446">
        <f t="shared" si="213"/>
        <v>0.21584846468719318</v>
      </c>
      <c r="D4446">
        <f t="shared" si="214"/>
        <v>-9.1118851631005195E-4</v>
      </c>
      <c r="E4446" s="2">
        <f t="shared" si="215"/>
        <v>0.18855043459665435</v>
      </c>
      <c r="K4446">
        <v>4441</v>
      </c>
      <c r="L4446" s="14">
        <v>2.0469823434162999E-3</v>
      </c>
      <c r="M4446" s="14">
        <v>-0.21837548052616601</v>
      </c>
    </row>
    <row r="4447" spans="1:13" x14ac:dyDescent="0.55000000000000004">
      <c r="A4447">
        <v>4442</v>
      </c>
      <c r="C4447">
        <f t="shared" si="213"/>
        <v>0.23248054125211959</v>
      </c>
      <c r="D4447">
        <f t="shared" si="214"/>
        <v>-1.7713344926454245E-3</v>
      </c>
      <c r="E4447" s="2">
        <f t="shared" si="215"/>
        <v>0.14660403313816472</v>
      </c>
      <c r="K4447">
        <v>4442</v>
      </c>
      <c r="L4447" s="14">
        <v>2.1893593866214199E-3</v>
      </c>
      <c r="M4447" s="14">
        <v>-0.15040851988460799</v>
      </c>
    </row>
    <row r="4448" spans="1:13" x14ac:dyDescent="0.55000000000000004">
      <c r="A4448">
        <v>4443</v>
      </c>
      <c r="C4448">
        <f t="shared" si="213"/>
        <v>0.19076490226441806</v>
      </c>
      <c r="D4448">
        <f t="shared" si="214"/>
        <v>-2.1869128481100566E-3</v>
      </c>
      <c r="E4448" s="2">
        <f t="shared" si="215"/>
        <v>5.5477072868927467E-2</v>
      </c>
      <c r="K4448">
        <v>4443</v>
      </c>
      <c r="L4448" s="14">
        <v>1.7833977896476001E-3</v>
      </c>
      <c r="M4448" s="14">
        <v>-4.47708123712343E-2</v>
      </c>
    </row>
    <row r="4449" spans="1:13" x14ac:dyDescent="0.55000000000000004">
      <c r="A4449">
        <v>4444</v>
      </c>
      <c r="C4449">
        <f t="shared" si="213"/>
        <v>0.10117129381344311</v>
      </c>
      <c r="D4449">
        <f t="shared" si="214"/>
        <v>-2.0536221751644066E-3</v>
      </c>
      <c r="E4449" s="2">
        <f t="shared" si="215"/>
        <v>8.4630204693919716E-4</v>
      </c>
      <c r="K4449">
        <v>4444</v>
      </c>
      <c r="L4449" s="14">
        <v>9.3077315285985897E-4</v>
      </c>
      <c r="M4449" s="14">
        <v>7.2080022838471994E-2</v>
      </c>
    </row>
    <row r="4450" spans="1:13" x14ac:dyDescent="0.55000000000000004">
      <c r="A4450">
        <v>4445</v>
      </c>
      <c r="C4450">
        <f t="shared" si="213"/>
        <v>-1.3814176861337122E-2</v>
      </c>
      <c r="D4450">
        <f t="shared" si="214"/>
        <v>-1.4049156231857448E-3</v>
      </c>
      <c r="E4450" s="2">
        <f t="shared" si="215"/>
        <v>3.4111188807981974E-2</v>
      </c>
      <c r="K4450">
        <v>4445</v>
      </c>
      <c r="L4450" s="14">
        <v>-1.5496939415907899E-4</v>
      </c>
      <c r="M4450" s="14">
        <v>0.17087796917628401</v>
      </c>
    </row>
    <row r="4451" spans="1:13" x14ac:dyDescent="0.55000000000000004">
      <c r="A4451">
        <v>4446</v>
      </c>
      <c r="C4451">
        <f t="shared" si="213"/>
        <v>-0.12533258032520103</v>
      </c>
      <c r="D4451">
        <f t="shared" si="214"/>
        <v>-4.0360486305328537E-4</v>
      </c>
      <c r="E4451" s="2">
        <f t="shared" si="215"/>
        <v>0.12405262262146276</v>
      </c>
      <c r="K4451">
        <v>4446</v>
      </c>
      <c r="L4451" s="14">
        <v>-1.20189889505055E-3</v>
      </c>
      <c r="M4451" s="14">
        <v>0.226878468083935</v>
      </c>
    </row>
    <row r="4452" spans="1:13" x14ac:dyDescent="0.55000000000000004">
      <c r="A4452">
        <v>4447</v>
      </c>
      <c r="C4452">
        <f t="shared" si="213"/>
        <v>-0.20539514792862062</v>
      </c>
      <c r="D4452">
        <f t="shared" si="214"/>
        <v>6.9900221039004339E-4</v>
      </c>
      <c r="E4452" s="2">
        <f t="shared" si="215"/>
        <v>0.18614996120449154</v>
      </c>
      <c r="K4452">
        <v>4447</v>
      </c>
      <c r="L4452" s="14">
        <v>-1.94780536163717E-3</v>
      </c>
      <c r="M4452" s="14">
        <v>0.22605584720812899</v>
      </c>
    </row>
    <row r="4453" spans="1:13" x14ac:dyDescent="0.55000000000000004">
      <c r="A4453">
        <v>4448</v>
      </c>
      <c r="C4453">
        <f t="shared" si="213"/>
        <v>-0.23390786278817485</v>
      </c>
      <c r="D4453">
        <f t="shared" si="214"/>
        <v>1.6261744628121742E-3</v>
      </c>
      <c r="E4453" s="2">
        <f t="shared" si="215"/>
        <v>0.16202557044602972</v>
      </c>
      <c r="K4453">
        <v>4448</v>
      </c>
      <c r="L4453" s="14">
        <v>-2.20587189209455E-3</v>
      </c>
      <c r="M4453" s="14">
        <v>0.168616137050381</v>
      </c>
    </row>
    <row r="4454" spans="1:13" x14ac:dyDescent="0.55000000000000004">
      <c r="A4454">
        <v>4449</v>
      </c>
      <c r="C4454">
        <f t="shared" si="213"/>
        <v>-0.20371463447526064</v>
      </c>
      <c r="D4454">
        <f t="shared" si="214"/>
        <v>2.1452112021216599E-3</v>
      </c>
      <c r="E4454" s="2">
        <f t="shared" si="215"/>
        <v>7.4343532217888531E-2</v>
      </c>
      <c r="K4454">
        <v>4449</v>
      </c>
      <c r="L4454" s="14">
        <v>-1.9114641229411001E-3</v>
      </c>
      <c r="M4454" s="14">
        <v>6.8945469349792093E-2</v>
      </c>
    </row>
    <row r="4455" spans="1:13" x14ac:dyDescent="0.55000000000000004">
      <c r="A4455">
        <v>4450</v>
      </c>
      <c r="C4455">
        <f t="shared" si="213"/>
        <v>-0.12239332687284882</v>
      </c>
      <c r="D4455">
        <f t="shared" si="214"/>
        <v>2.125845147162997E-3</v>
      </c>
      <c r="E4455" s="2">
        <f t="shared" si="215"/>
        <v>5.5354058329881257E-3</v>
      </c>
      <c r="K4455">
        <v>4450</v>
      </c>
      <c r="L4455" s="14">
        <v>-1.13831830633451E-3</v>
      </c>
      <c r="M4455" s="14">
        <v>-4.7993018856093098E-2</v>
      </c>
    </row>
    <row r="4456" spans="1:13" x14ac:dyDescent="0.55000000000000004">
      <c r="A4456">
        <v>4451</v>
      </c>
      <c r="C4456">
        <f t="shared" si="213"/>
        <v>-1.0353874073686336E-2</v>
      </c>
      <c r="D4456">
        <f t="shared" si="214"/>
        <v>1.5729367695380167E-3</v>
      </c>
      <c r="E4456" s="2">
        <f t="shared" si="215"/>
        <v>2.0322636155656434E-2</v>
      </c>
      <c r="K4456">
        <v>4451</v>
      </c>
      <c r="L4456" s="14">
        <v>-8.0073608292345602E-5</v>
      </c>
      <c r="M4456" s="14">
        <v>-0.15291135776239501</v>
      </c>
    </row>
    <row r="4457" spans="1:13" x14ac:dyDescent="0.55000000000000004">
      <c r="A4457">
        <v>4452</v>
      </c>
      <c r="C4457">
        <f t="shared" si="213"/>
        <v>0.10428418287707264</v>
      </c>
      <c r="D4457">
        <f t="shared" si="214"/>
        <v>6.2525441763114972E-4</v>
      </c>
      <c r="E4457" s="2">
        <f t="shared" si="215"/>
        <v>0.10485698410036036</v>
      </c>
      <c r="K4457">
        <v>4452</v>
      </c>
      <c r="L4457" s="14">
        <v>9.9822602168724104E-4</v>
      </c>
      <c r="M4457" s="14">
        <v>-0.21953209852391001</v>
      </c>
    </row>
    <row r="4458" spans="1:13" x14ac:dyDescent="0.55000000000000004">
      <c r="A4458">
        <v>4453</v>
      </c>
      <c r="C4458">
        <f t="shared" si="213"/>
        <v>0.19274910806185164</v>
      </c>
      <c r="D4458">
        <f t="shared" si="214"/>
        <v>-4.7935361378371706E-4</v>
      </c>
      <c r="E4458" s="2">
        <f t="shared" si="215"/>
        <v>0.17970712473994035</v>
      </c>
      <c r="K4458">
        <v>4453</v>
      </c>
      <c r="L4458" s="14">
        <v>1.8265137519905899E-3</v>
      </c>
      <c r="M4458" s="14">
        <v>-0.23116966333184399</v>
      </c>
    </row>
    <row r="4459" spans="1:13" x14ac:dyDescent="0.55000000000000004">
      <c r="A4459">
        <v>4454</v>
      </c>
      <c r="C4459">
        <f t="shared" si="213"/>
        <v>0.23283806995177808</v>
      </c>
      <c r="D4459">
        <f t="shared" si="214"/>
        <v>-1.463653992099345E-3</v>
      </c>
      <c r="E4459" s="2">
        <f t="shared" si="215"/>
        <v>0.17451290845197684</v>
      </c>
      <c r="K4459">
        <v>4454</v>
      </c>
      <c r="L4459" s="14">
        <v>2.19733978223921E-3</v>
      </c>
      <c r="M4459" s="14">
        <v>-0.18490935188584001</v>
      </c>
    </row>
    <row r="4460" spans="1:13" x14ac:dyDescent="0.55000000000000004">
      <c r="A4460">
        <v>4455</v>
      </c>
      <c r="C4460">
        <f t="shared" si="213"/>
        <v>0.21448958412187769</v>
      </c>
      <c r="D4460">
        <f t="shared" si="214"/>
        <v>-2.0806080697919754E-3</v>
      </c>
      <c r="E4460" s="2">
        <f t="shared" si="215"/>
        <v>9.4142765149690458E-2</v>
      </c>
      <c r="K4460">
        <v>4455</v>
      </c>
      <c r="L4460" s="14">
        <v>2.0178284327196298E-3</v>
      </c>
      <c r="M4460" s="14">
        <v>-9.2337346165687603E-2</v>
      </c>
    </row>
    <row r="4461" spans="1:13" x14ac:dyDescent="0.55000000000000004">
      <c r="A4461">
        <v>4456</v>
      </c>
      <c r="C4461">
        <f t="shared" si="213"/>
        <v>0.14230873375909683</v>
      </c>
      <c r="D4461">
        <f t="shared" si="214"/>
        <v>-2.1753733777052247E-3</v>
      </c>
      <c r="E4461" s="2">
        <f t="shared" si="215"/>
        <v>1.4148534647467745E-2</v>
      </c>
      <c r="K4461">
        <v>4456</v>
      </c>
      <c r="L4461" s="14">
        <v>1.33293943452661E-3</v>
      </c>
      <c r="M4461" s="14">
        <v>2.33611207209709E-2</v>
      </c>
    </row>
    <row r="4462" spans="1:13" x14ac:dyDescent="0.55000000000000004">
      <c r="A4462">
        <v>4457</v>
      </c>
      <c r="C4462">
        <f t="shared" si="213"/>
        <v>3.4411390854569901E-2</v>
      </c>
      <c r="D4462">
        <f t="shared" si="214"/>
        <v>-1.7241658210570821E-3</v>
      </c>
      <c r="E4462" s="2">
        <f t="shared" si="215"/>
        <v>9.7608984148844103E-3</v>
      </c>
      <c r="K4462">
        <v>4457</v>
      </c>
      <c r="L4462" s="14">
        <v>3.1420748600047402E-4</v>
      </c>
      <c r="M4462" s="14">
        <v>0.13320865000119</v>
      </c>
    </row>
    <row r="4463" spans="1:13" x14ac:dyDescent="0.55000000000000004">
      <c r="A4463">
        <v>4458</v>
      </c>
      <c r="C4463">
        <f t="shared" si="213"/>
        <v>-8.2122485821236837E-2</v>
      </c>
      <c r="D4463">
        <f t="shared" si="214"/>
        <v>-8.4022898585287009E-4</v>
      </c>
      <c r="E4463" s="2">
        <f t="shared" si="215"/>
        <v>8.5156421643101929E-2</v>
      </c>
      <c r="K4463">
        <v>4458</v>
      </c>
      <c r="L4463" s="14">
        <v>-7.8321967659621496E-4</v>
      </c>
      <c r="M4463" s="14">
        <v>0.209693246522141</v>
      </c>
    </row>
    <row r="4464" spans="1:13" x14ac:dyDescent="0.55000000000000004">
      <c r="A4464">
        <v>4459</v>
      </c>
      <c r="C4464">
        <f t="shared" si="213"/>
        <v>-0.17804534956056872</v>
      </c>
      <c r="D4464">
        <f t="shared" si="214"/>
        <v>2.5458761417862904E-4</v>
      </c>
      <c r="E4464" s="2">
        <f t="shared" si="215"/>
        <v>0.1695003632587492</v>
      </c>
      <c r="K4464">
        <v>4459</v>
      </c>
      <c r="L4464" s="14">
        <v>-1.68448461244725E-3</v>
      </c>
      <c r="M4464" s="14">
        <v>0.23365886860916199</v>
      </c>
    </row>
    <row r="4465" spans="1:13" x14ac:dyDescent="0.55000000000000004">
      <c r="A4465">
        <v>4460</v>
      </c>
      <c r="C4465">
        <f t="shared" si="213"/>
        <v>-0.22928258345805816</v>
      </c>
      <c r="D4465">
        <f t="shared" si="214"/>
        <v>1.2855080893193693E-3</v>
      </c>
      <c r="E4465" s="2">
        <f t="shared" si="215"/>
        <v>0.18351436022471246</v>
      </c>
      <c r="K4465">
        <v>4460</v>
      </c>
      <c r="L4465" s="14">
        <v>-2.1638599273269901E-3</v>
      </c>
      <c r="M4465" s="14">
        <v>0.19910317753863099</v>
      </c>
    </row>
    <row r="4466" spans="1:13" x14ac:dyDescent="0.55000000000000004">
      <c r="A4466">
        <v>4461</v>
      </c>
      <c r="C4466">
        <f t="shared" si="213"/>
        <v>-0.22297472180207512</v>
      </c>
      <c r="D4466">
        <f t="shared" si="214"/>
        <v>1.9937931304174713E-3</v>
      </c>
      <c r="E4466" s="2">
        <f t="shared" si="215"/>
        <v>0.11401129226455355</v>
      </c>
      <c r="K4466">
        <v>4461</v>
      </c>
      <c r="L4466" s="14">
        <v>-2.10128309979525E-3</v>
      </c>
      <c r="M4466" s="14">
        <v>0.114680860507108</v>
      </c>
    </row>
    <row r="4467" spans="1:13" x14ac:dyDescent="0.55000000000000004">
      <c r="A4467">
        <v>4462</v>
      </c>
      <c r="C4467">
        <f t="shared" si="213"/>
        <v>-0.16070490490799341</v>
      </c>
      <c r="D4467">
        <f t="shared" si="214"/>
        <v>2.2016781216054639E-3</v>
      </c>
      <c r="E4467" s="2">
        <f t="shared" si="215"/>
        <v>2.6322114643187029E-2</v>
      </c>
      <c r="K4467">
        <v>4462</v>
      </c>
      <c r="L4467" s="14">
        <v>-1.5124268845058001E-3</v>
      </c>
      <c r="M4467" s="14">
        <v>1.53601053317091E-3</v>
      </c>
    </row>
    <row r="4468" spans="1:13" x14ac:dyDescent="0.55000000000000004">
      <c r="A4468">
        <v>4463</v>
      </c>
      <c r="C4468">
        <f t="shared" si="213"/>
        <v>-5.8101544272630347E-2</v>
      </c>
      <c r="D4468">
        <f t="shared" si="214"/>
        <v>1.8569883119630979E-3</v>
      </c>
      <c r="E4468" s="2">
        <f t="shared" si="215"/>
        <v>2.9043475060841176E-3</v>
      </c>
      <c r="K4468">
        <v>4463</v>
      </c>
      <c r="L4468" s="14">
        <v>-5.4477397357665205E-4</v>
      </c>
      <c r="M4468" s="14">
        <v>-0.111993542807516</v>
      </c>
    </row>
    <row r="4469" spans="1:13" x14ac:dyDescent="0.55000000000000004">
      <c r="A4469">
        <v>4464</v>
      </c>
      <c r="C4469">
        <f t="shared" si="213"/>
        <v>5.9084079290134664E-2</v>
      </c>
      <c r="D4469">
        <f t="shared" si="214"/>
        <v>1.0462335782400285E-3</v>
      </c>
      <c r="E4469" s="2">
        <f t="shared" si="215"/>
        <v>6.5821852343894788E-2</v>
      </c>
      <c r="K4469">
        <v>4464</v>
      </c>
      <c r="L4469" s="14">
        <v>5.5932095856715196E-4</v>
      </c>
      <c r="M4469" s="14">
        <v>-0.197473618594561</v>
      </c>
    </row>
    <row r="4470" spans="1:13" x14ac:dyDescent="0.55000000000000004">
      <c r="A4470">
        <v>4465</v>
      </c>
      <c r="C4470">
        <f t="shared" si="213"/>
        <v>0.16144084434630093</v>
      </c>
      <c r="D4470">
        <f t="shared" si="214"/>
        <v>-2.7103730775896117E-5</v>
      </c>
      <c r="E4470" s="2">
        <f t="shared" si="215"/>
        <v>0.15597448036179487</v>
      </c>
      <c r="K4470">
        <v>4465</v>
      </c>
      <c r="L4470" s="14">
        <v>1.52333048686249E-3</v>
      </c>
      <c r="M4470" s="14">
        <v>-0.23349520156720499</v>
      </c>
    </row>
    <row r="4471" spans="1:13" x14ac:dyDescent="0.55000000000000004">
      <c r="A4471">
        <v>4466</v>
      </c>
      <c r="C4471">
        <f t="shared" si="213"/>
        <v>0.22327936037454318</v>
      </c>
      <c r="D4471">
        <f t="shared" si="214"/>
        <v>-1.0936385746683859E-3</v>
      </c>
      <c r="E4471" s="2">
        <f t="shared" si="215"/>
        <v>0.18863023426696812</v>
      </c>
      <c r="K4471">
        <v>4466</v>
      </c>
      <c r="L4471" s="14">
        <v>2.1058124446668501E-3</v>
      </c>
      <c r="M4471" s="14">
        <v>-0.21103646280827401</v>
      </c>
    </row>
    <row r="4472" spans="1:13" x14ac:dyDescent="0.55000000000000004">
      <c r="A4472">
        <v>4467</v>
      </c>
      <c r="C4472">
        <f t="shared" si="213"/>
        <v>0.22907946330461315</v>
      </c>
      <c r="D4472">
        <f t="shared" si="214"/>
        <v>-1.88569318838288E-3</v>
      </c>
      <c r="E4472" s="2">
        <f t="shared" si="215"/>
        <v>0.13308035041476929</v>
      </c>
      <c r="K4472">
        <v>4467</v>
      </c>
      <c r="L4472" s="14">
        <v>2.1608806121924001E-3</v>
      </c>
      <c r="M4472" s="14">
        <v>-0.13572233276383999</v>
      </c>
    </row>
    <row r="4473" spans="1:13" x14ac:dyDescent="0.55000000000000004">
      <c r="A4473">
        <v>4468</v>
      </c>
      <c r="C4473">
        <f t="shared" si="213"/>
        <v>0.17738544955769572</v>
      </c>
      <c r="D4473">
        <f t="shared" si="214"/>
        <v>-2.204478559085901E-3</v>
      </c>
      <c r="E4473" s="2">
        <f t="shared" si="215"/>
        <v>4.1534909587575282E-2</v>
      </c>
      <c r="K4473">
        <v>4468</v>
      </c>
      <c r="L4473" s="14">
        <v>1.6747428252642501E-3</v>
      </c>
      <c r="M4473" s="14">
        <v>-2.6415702518477E-2</v>
      </c>
    </row>
    <row r="4474" spans="1:13" x14ac:dyDescent="0.55000000000000004">
      <c r="A4474">
        <v>4469</v>
      </c>
      <c r="C4474">
        <f t="shared" si="213"/>
        <v>8.1171426960405565E-2</v>
      </c>
      <c r="D4474">
        <f t="shared" si="214"/>
        <v>-1.9699862781795132E-3</v>
      </c>
      <c r="E4474" s="2">
        <f t="shared" si="215"/>
        <v>6.9480182374873889E-5</v>
      </c>
      <c r="K4474">
        <v>4469</v>
      </c>
      <c r="L4474" s="14">
        <v>7.6915530839845498E-4</v>
      </c>
      <c r="M4474" s="14">
        <v>8.95069042937605E-2</v>
      </c>
    </row>
    <row r="4475" spans="1:13" x14ac:dyDescent="0.55000000000000004">
      <c r="A4475">
        <v>4470</v>
      </c>
      <c r="C4475">
        <f t="shared" si="213"/>
        <v>-3.5414912844338647E-2</v>
      </c>
      <c r="D4475">
        <f t="shared" si="214"/>
        <v>-1.2410689654793845E-3</v>
      </c>
      <c r="E4475" s="2">
        <f t="shared" si="215"/>
        <v>4.7710295139425984E-2</v>
      </c>
      <c r="K4475">
        <v>4470</v>
      </c>
      <c r="L4475" s="14">
        <v>-3.2907192694886202E-4</v>
      </c>
      <c r="M4475" s="14">
        <v>0.18301195166510301</v>
      </c>
    </row>
    <row r="4476" spans="1:13" x14ac:dyDescent="0.55000000000000004">
      <c r="A4476">
        <v>4471</v>
      </c>
      <c r="C4476">
        <f t="shared" si="213"/>
        <v>-0.14311285601388324</v>
      </c>
      <c r="D4476">
        <f t="shared" si="214"/>
        <v>-2.0066950209487436E-4</v>
      </c>
      <c r="E4476" s="2">
        <f t="shared" si="215"/>
        <v>0.13972148826449482</v>
      </c>
      <c r="K4476">
        <v>4471</v>
      </c>
      <c r="L4476" s="14">
        <v>-1.3448810567778099E-3</v>
      </c>
      <c r="M4476" s="14">
        <v>0.230680520418197</v>
      </c>
    </row>
    <row r="4477" spans="1:13" x14ac:dyDescent="0.55000000000000004">
      <c r="A4477">
        <v>4472</v>
      </c>
      <c r="C4477">
        <f t="shared" si="213"/>
        <v>-0.21489248890359922</v>
      </c>
      <c r="D4477">
        <f t="shared" si="214"/>
        <v>8.9009377653795428E-4</v>
      </c>
      <c r="E4477" s="2">
        <f t="shared" si="215"/>
        <v>0.18963082065975959</v>
      </c>
      <c r="K4477">
        <v>4472</v>
      </c>
      <c r="L4477" s="14">
        <v>-2.0238563829003799E-3</v>
      </c>
      <c r="M4477" s="14">
        <v>0.220573721794498</v>
      </c>
    </row>
    <row r="4478" spans="1:13" x14ac:dyDescent="0.55000000000000004">
      <c r="A4478">
        <v>4473</v>
      </c>
      <c r="C4478">
        <f t="shared" si="213"/>
        <v>-0.23273863665295202</v>
      </c>
      <c r="D4478">
        <f t="shared" si="214"/>
        <v>1.7574622789382273E-3</v>
      </c>
      <c r="E4478" s="2">
        <f t="shared" si="215"/>
        <v>0.15051412770161482</v>
      </c>
      <c r="K4478">
        <v>4473</v>
      </c>
      <c r="L4478" s="14">
        <v>-2.1959443228320502E-3</v>
      </c>
      <c r="M4478" s="14">
        <v>0.155222866207338</v>
      </c>
    </row>
    <row r="4479" spans="1:13" x14ac:dyDescent="0.55000000000000004">
      <c r="A4479">
        <v>4474</v>
      </c>
      <c r="C4479">
        <f t="shared" si="213"/>
        <v>-0.19217229234430369</v>
      </c>
      <c r="D4479">
        <f t="shared" si="214"/>
        <v>2.1837447937052708E-3</v>
      </c>
      <c r="E4479" s="2">
        <f t="shared" si="215"/>
        <v>5.9130565918232306E-2</v>
      </c>
      <c r="K4479">
        <v>4474</v>
      </c>
      <c r="L4479" s="14">
        <v>-1.8180443844608501E-3</v>
      </c>
      <c r="M4479" s="14">
        <v>5.0995480845797102E-2</v>
      </c>
    </row>
    <row r="4480" spans="1:13" x14ac:dyDescent="0.55000000000000004">
      <c r="A4480">
        <v>4475</v>
      </c>
      <c r="C4480">
        <f t="shared" si="213"/>
        <v>-0.10337475332775976</v>
      </c>
      <c r="D4480">
        <f t="shared" si="214"/>
        <v>2.0619533949403444E-3</v>
      </c>
      <c r="E4480" s="2">
        <f t="shared" si="215"/>
        <v>1.3965702858863508E-3</v>
      </c>
      <c r="K4480">
        <v>4475</v>
      </c>
      <c r="L4480" s="14">
        <v>-9.8480395167288505E-4</v>
      </c>
      <c r="M4480" s="14">
        <v>-6.6004039046569596E-2</v>
      </c>
    </row>
    <row r="4481" spans="1:13" x14ac:dyDescent="0.55000000000000004">
      <c r="A4481">
        <v>4476</v>
      </c>
      <c r="C4481">
        <f t="shared" si="213"/>
        <v>1.1367669805440581E-2</v>
      </c>
      <c r="D4481">
        <f t="shared" si="214"/>
        <v>1.4226551565867183E-3</v>
      </c>
      <c r="E4481" s="2">
        <f t="shared" si="215"/>
        <v>3.1627103908821778E-2</v>
      </c>
      <c r="K4481">
        <v>4476</v>
      </c>
      <c r="L4481" s="14">
        <v>9.5086740091744607E-5</v>
      </c>
      <c r="M4481" s="14">
        <v>-0.16647243790039101</v>
      </c>
    </row>
    <row r="4482" spans="1:13" x14ac:dyDescent="0.55000000000000004">
      <c r="A4482">
        <v>4477</v>
      </c>
      <c r="C4482">
        <f t="shared" si="213"/>
        <v>0.12325704743046974</v>
      </c>
      <c r="D4482">
        <f t="shared" si="214"/>
        <v>4.2630046111550202E-4</v>
      </c>
      <c r="E4482" s="2">
        <f t="shared" si="215"/>
        <v>0.12145491910123657</v>
      </c>
      <c r="K4482">
        <v>4477</v>
      </c>
      <c r="L4482" s="14">
        <v>1.15116236792508E-3</v>
      </c>
      <c r="M4482" s="14">
        <v>-0.22524678196202999</v>
      </c>
    </row>
    <row r="4483" spans="1:13" x14ac:dyDescent="0.55000000000000004">
      <c r="A4483">
        <v>4478</v>
      </c>
      <c r="C4483">
        <f t="shared" si="213"/>
        <v>0.20421150420286993</v>
      </c>
      <c r="D4483">
        <f t="shared" si="214"/>
        <v>-6.770466643949498E-4</v>
      </c>
      <c r="E4483" s="2">
        <f t="shared" si="215"/>
        <v>0.18646693743017784</v>
      </c>
      <c r="K4483">
        <v>4478</v>
      </c>
      <c r="L4483" s="14">
        <v>1.9189222394187101E-3</v>
      </c>
      <c r="M4483" s="14">
        <v>-0.22760667215169</v>
      </c>
    </row>
    <row r="4484" spans="1:13" x14ac:dyDescent="0.55000000000000004">
      <c r="A4484">
        <v>4479</v>
      </c>
      <c r="C4484">
        <f t="shared" si="213"/>
        <v>0.23391317785732021</v>
      </c>
      <c r="D4484">
        <f t="shared" si="214"/>
        <v>-1.6104693481426588E-3</v>
      </c>
      <c r="E4484" s="2">
        <f t="shared" si="215"/>
        <v>0.16554664488812509</v>
      </c>
      <c r="K4484">
        <v>4479</v>
      </c>
      <c r="L4484" s="14">
        <v>2.2060761319205899E-3</v>
      </c>
      <c r="M4484" s="14">
        <v>-0.17296105933167299</v>
      </c>
    </row>
    <row r="4485" spans="1:13" x14ac:dyDescent="0.55000000000000004">
      <c r="A4485">
        <v>4480</v>
      </c>
      <c r="C4485">
        <f t="shared" si="213"/>
        <v>0.20490757436899495</v>
      </c>
      <c r="D4485">
        <f t="shared" si="214"/>
        <v>-2.1396981715222719E-3</v>
      </c>
      <c r="E4485" s="2">
        <f t="shared" si="215"/>
        <v>7.8346165579878307E-2</v>
      </c>
      <c r="K4485">
        <v>4480</v>
      </c>
      <c r="L4485" s="14">
        <v>1.9407045716802001E-3</v>
      </c>
      <c r="M4485" s="14">
        <v>-7.4996276229524497E-2</v>
      </c>
    </row>
    <row r="4486" spans="1:13" x14ac:dyDescent="0.55000000000000004">
      <c r="A4486">
        <v>4481</v>
      </c>
      <c r="C4486">
        <f t="shared" ref="C4486:C4549" si="216">$D$1*COS($B$2*(A4486-$L$2)+$B$1)</f>
        <v>0.12447448882302257</v>
      </c>
      <c r="D4486">
        <f t="shared" ref="D4486:D4549" si="217">$D$2*COS($B$2*(A4486-$L$3)+$B$3)</f>
        <v>-2.1319078551087184E-3</v>
      </c>
      <c r="E4486" s="2">
        <f t="shared" ref="E4486:E4549" si="218">(M4486-C4486)^2</f>
        <v>6.843044983712427E-3</v>
      </c>
      <c r="K4486">
        <v>4481</v>
      </c>
      <c r="L4486" s="14">
        <v>1.1892715122053801E-3</v>
      </c>
      <c r="M4486" s="14">
        <v>4.1751789497429803E-2</v>
      </c>
    </row>
    <row r="4487" spans="1:13" x14ac:dyDescent="0.55000000000000004">
      <c r="A4487">
        <v>4482</v>
      </c>
      <c r="C4487">
        <f t="shared" si="216"/>
        <v>1.2800930298218325E-2</v>
      </c>
      <c r="D4487">
        <f t="shared" si="217"/>
        <v>-1.5890536041260946E-3</v>
      </c>
      <c r="E4487" s="2">
        <f t="shared" si="218"/>
        <v>1.8290379694293594E-2</v>
      </c>
      <c r="K4487">
        <v>4482</v>
      </c>
      <c r="L4487" s="14">
        <v>1.3997802479389301E-4</v>
      </c>
      <c r="M4487" s="14">
        <v>0.14804286053545501</v>
      </c>
    </row>
    <row r="4488" spans="1:13" x14ac:dyDescent="0.55000000000000004">
      <c r="A4488">
        <v>4483</v>
      </c>
      <c r="C4488">
        <f t="shared" si="216"/>
        <v>-0.10208539191067789</v>
      </c>
      <c r="D4488">
        <f t="shared" si="217"/>
        <v>-6.4738039309605768E-4</v>
      </c>
      <c r="E4488" s="2">
        <f t="shared" si="218"/>
        <v>0.1019787194178249</v>
      </c>
      <c r="K4488">
        <v>4483</v>
      </c>
      <c r="L4488" s="14">
        <v>-9.4437382728785495E-4</v>
      </c>
      <c r="M4488" s="14">
        <v>0.21725567876114299</v>
      </c>
    </row>
    <row r="4489" spans="1:13" x14ac:dyDescent="0.55000000000000004">
      <c r="A4489">
        <v>4484</v>
      </c>
      <c r="C4489">
        <f t="shared" si="216"/>
        <v>-0.19135043253932299</v>
      </c>
      <c r="D4489">
        <f t="shared" si="217"/>
        <v>4.5677165090511298E-4</v>
      </c>
      <c r="E4489" s="2">
        <f t="shared" si="218"/>
        <v>0.17927255363473363</v>
      </c>
      <c r="K4489">
        <v>4484</v>
      </c>
      <c r="L4489" s="14">
        <v>-1.79220139585545E-3</v>
      </c>
      <c r="M4489" s="14">
        <v>0.232055464484719</v>
      </c>
    </row>
    <row r="4490" spans="1:13" x14ac:dyDescent="0.55000000000000004">
      <c r="A4490">
        <v>4485</v>
      </c>
      <c r="C4490">
        <f t="shared" si="216"/>
        <v>-0.23259054794751172</v>
      </c>
      <c r="D4490">
        <f t="shared" si="217"/>
        <v>1.446283638499453E-3</v>
      </c>
      <c r="E4490" s="2">
        <f t="shared" si="218"/>
        <v>0.17751565516177237</v>
      </c>
      <c r="K4490">
        <v>4485</v>
      </c>
      <c r="L4490" s="14">
        <v>-2.1911610068207602E-3</v>
      </c>
      <c r="M4490" s="14">
        <v>0.18873551956050799</v>
      </c>
    </row>
    <row r="4491" spans="1:13" x14ac:dyDescent="0.55000000000000004">
      <c r="A4491">
        <v>4486</v>
      </c>
      <c r="C4491">
        <f t="shared" si="216"/>
        <v>-0.21545533844160922</v>
      </c>
      <c r="D4491">
        <f t="shared" si="217"/>
        <v>2.0728089180864018E-3</v>
      </c>
      <c r="E4491" s="2">
        <f t="shared" si="218"/>
        <v>9.8345544158524853E-2</v>
      </c>
      <c r="K4491">
        <v>4486</v>
      </c>
      <c r="L4491" s="14">
        <v>-2.04133075065177E-3</v>
      </c>
      <c r="M4491" s="14">
        <v>9.8145592932206802E-2</v>
      </c>
    </row>
    <row r="4492" spans="1:13" x14ac:dyDescent="0.55000000000000004">
      <c r="A4492">
        <v>4487</v>
      </c>
      <c r="C4492">
        <f t="shared" si="216"/>
        <v>-0.14424538042505949</v>
      </c>
      <c r="D4492">
        <f t="shared" si="217"/>
        <v>2.1791028505789931E-3</v>
      </c>
      <c r="E4492" s="2">
        <f t="shared" si="218"/>
        <v>1.618489637315363E-2</v>
      </c>
      <c r="K4492">
        <v>4487</v>
      </c>
      <c r="L4492" s="14">
        <v>-1.38023654448544E-3</v>
      </c>
      <c r="M4492" s="14">
        <v>-1.7025506297022298E-2</v>
      </c>
    </row>
    <row r="4493" spans="1:13" x14ac:dyDescent="0.55000000000000004">
      <c r="A4493">
        <v>4488</v>
      </c>
      <c r="C4493">
        <f t="shared" si="216"/>
        <v>-3.6832872373196435E-2</v>
      </c>
      <c r="D4493">
        <f t="shared" si="217"/>
        <v>1.7384878994199135E-3</v>
      </c>
      <c r="E4493" s="2">
        <f t="shared" si="218"/>
        <v>8.299135203860452E-3</v>
      </c>
      <c r="K4493">
        <v>4488</v>
      </c>
      <c r="L4493" s="14">
        <v>-3.73453533386829E-4</v>
      </c>
      <c r="M4493" s="14">
        <v>-0.12793246185558901</v>
      </c>
    </row>
    <row r="4494" spans="1:13" x14ac:dyDescent="0.55000000000000004">
      <c r="A4494">
        <v>4489</v>
      </c>
      <c r="C4494">
        <f t="shared" si="216"/>
        <v>7.9823910267390552E-2</v>
      </c>
      <c r="D4494">
        <f t="shared" si="217"/>
        <v>8.615491299386038E-4</v>
      </c>
      <c r="E4494" s="2">
        <f t="shared" si="218"/>
        <v>8.215208430952585E-2</v>
      </c>
      <c r="K4494">
        <v>4489</v>
      </c>
      <c r="L4494" s="14">
        <v>7.2686323188603903E-4</v>
      </c>
      <c r="M4494" s="14">
        <v>-0.20679793870704799</v>
      </c>
    </row>
    <row r="4495" spans="1:13" x14ac:dyDescent="0.55000000000000004">
      <c r="A4495">
        <v>4490</v>
      </c>
      <c r="C4495">
        <f t="shared" si="216"/>
        <v>0.17644657398707037</v>
      </c>
      <c r="D4495">
        <f t="shared" si="217"/>
        <v>-2.3162031115241455E-4</v>
      </c>
      <c r="E4495" s="2">
        <f t="shared" si="218"/>
        <v>0.16835935354938841</v>
      </c>
      <c r="K4495">
        <v>4490</v>
      </c>
      <c r="L4495" s="14">
        <v>1.64513259160092E-3</v>
      </c>
      <c r="M4495" s="14">
        <v>-0.23386958892805099</v>
      </c>
    </row>
    <row r="4496" spans="1:13" x14ac:dyDescent="0.55000000000000004">
      <c r="A4496">
        <v>4491</v>
      </c>
      <c r="C4496">
        <f t="shared" si="216"/>
        <v>0.22878486683467764</v>
      </c>
      <c r="D4496">
        <f t="shared" si="217"/>
        <v>-1.2666579363129634E-3</v>
      </c>
      <c r="E4496" s="2">
        <f t="shared" si="218"/>
        <v>0.18589206143126885</v>
      </c>
      <c r="K4496">
        <v>4491</v>
      </c>
      <c r="L4496" s="14">
        <v>2.1513682880876799E-3</v>
      </c>
      <c r="M4496" s="14">
        <v>-0.202367149780424</v>
      </c>
    </row>
    <row r="4497" spans="1:13" x14ac:dyDescent="0.55000000000000004">
      <c r="A4497">
        <v>4492</v>
      </c>
      <c r="C4497">
        <f t="shared" si="216"/>
        <v>0.22370298050964046</v>
      </c>
      <c r="D4497">
        <f t="shared" si="217"/>
        <v>-1.9837911184828133E-3</v>
      </c>
      <c r="E4497" s="2">
        <f t="shared" si="218"/>
        <v>0.11825591871556686</v>
      </c>
      <c r="K4497">
        <v>4492</v>
      </c>
      <c r="L4497" s="14">
        <v>2.11878045070295E-3</v>
      </c>
      <c r="M4497" s="14">
        <v>-0.120180602575634</v>
      </c>
    </row>
    <row r="4498" spans="1:13" x14ac:dyDescent="0.55000000000000004">
      <c r="A4498">
        <v>4493</v>
      </c>
      <c r="C4498">
        <f t="shared" si="216"/>
        <v>0.16247636136173574</v>
      </c>
      <c r="D4498">
        <f t="shared" si="217"/>
        <v>-2.2030345449256124E-3</v>
      </c>
      <c r="E4498" s="2">
        <f t="shared" si="218"/>
        <v>2.9026086577455101E-2</v>
      </c>
      <c r="K4498">
        <v>4493</v>
      </c>
      <c r="L4498" s="14">
        <v>1.5555309054800001E-3</v>
      </c>
      <c r="M4498" s="14">
        <v>-7.8940779094450395E-3</v>
      </c>
    </row>
    <row r="4499" spans="1:13" x14ac:dyDescent="0.55000000000000004">
      <c r="A4499">
        <v>4494</v>
      </c>
      <c r="C4499">
        <f t="shared" si="216"/>
        <v>6.047160024199974E-2</v>
      </c>
      <c r="D4499">
        <f t="shared" si="217"/>
        <v>-1.8693627368758308E-3</v>
      </c>
      <c r="E4499" s="2">
        <f t="shared" si="218"/>
        <v>2.1066234021313536E-3</v>
      </c>
      <c r="K4499">
        <v>4494</v>
      </c>
      <c r="L4499" s="14">
        <v>6.0268899516641898E-4</v>
      </c>
      <c r="M4499" s="14">
        <v>0.106369567540469</v>
      </c>
    </row>
    <row r="4500" spans="1:13" x14ac:dyDescent="0.55000000000000004">
      <c r="A4500">
        <v>4495</v>
      </c>
      <c r="C4500">
        <f t="shared" si="216"/>
        <v>-5.6710257896629486E-2</v>
      </c>
      <c r="D4500">
        <f t="shared" si="217"/>
        <v>-1.0665202849243507E-3</v>
      </c>
      <c r="E4500" s="2">
        <f t="shared" si="218"/>
        <v>6.285176999428134E-2</v>
      </c>
      <c r="K4500">
        <v>4495</v>
      </c>
      <c r="L4500" s="14">
        <v>-5.0110011279768003E-4</v>
      </c>
      <c r="M4500" s="14">
        <v>0.193992294930982</v>
      </c>
    </row>
    <row r="4501" spans="1:13" x14ac:dyDescent="0.55000000000000004">
      <c r="A4501">
        <v>4496</v>
      </c>
      <c r="C4501">
        <f t="shared" si="216"/>
        <v>-0.15965903666224035</v>
      </c>
      <c r="D4501">
        <f t="shared" si="217"/>
        <v>3.9962780877590237E-6</v>
      </c>
      <c r="E4501" s="2">
        <f t="shared" si="218"/>
        <v>0.15420346109352151</v>
      </c>
      <c r="K4501">
        <v>4496</v>
      </c>
      <c r="L4501" s="14">
        <v>-1.47938558891218E-3</v>
      </c>
      <c r="M4501" s="14">
        <v>0.233028448615202</v>
      </c>
    </row>
    <row r="4502" spans="1:13" x14ac:dyDescent="0.55000000000000004">
      <c r="A4502">
        <v>4497</v>
      </c>
      <c r="C4502">
        <f t="shared" si="216"/>
        <v>-0.22253676257110044</v>
      </c>
      <c r="D4502">
        <f t="shared" si="217"/>
        <v>1.0735098595346995E-3</v>
      </c>
      <c r="E4502" s="2">
        <f t="shared" si="218"/>
        <v>0.19030354405695016</v>
      </c>
      <c r="K4502">
        <v>4497</v>
      </c>
      <c r="L4502" s="14">
        <v>-2.0871497668417198E-3</v>
      </c>
      <c r="M4502" s="14">
        <v>0.213701181740201</v>
      </c>
    </row>
    <row r="4503" spans="1:13" x14ac:dyDescent="0.55000000000000004">
      <c r="A4503">
        <v>4498</v>
      </c>
      <c r="C4503">
        <f t="shared" si="216"/>
        <v>-0.22956245177771512</v>
      </c>
      <c r="D4503">
        <f t="shared" si="217"/>
        <v>1.8735950940224058E-3</v>
      </c>
      <c r="E4503" s="2">
        <f t="shared" si="218"/>
        <v>0.13720622022633611</v>
      </c>
      <c r="K4503">
        <v>4498</v>
      </c>
      <c r="L4503" s="14">
        <v>-2.1721743379285899E-3</v>
      </c>
      <c r="M4503" s="14">
        <v>0.14085112819248</v>
      </c>
    </row>
    <row r="4504" spans="1:13" x14ac:dyDescent="0.55000000000000004">
      <c r="A4504">
        <v>4499</v>
      </c>
      <c r="C4504">
        <f t="shared" si="216"/>
        <v>-0.17897280438120006</v>
      </c>
      <c r="D4504">
        <f t="shared" si="217"/>
        <v>2.203447452175605E-3</v>
      </c>
      <c r="E4504" s="2">
        <f t="shared" si="218"/>
        <v>4.4815552147781053E-2</v>
      </c>
      <c r="K4504">
        <v>4499</v>
      </c>
      <c r="L4504" s="14">
        <v>-1.7131643708899599E-3</v>
      </c>
      <c r="M4504" s="14">
        <v>3.2724035811990002E-2</v>
      </c>
    </row>
    <row r="4505" spans="1:13" x14ac:dyDescent="0.55000000000000004">
      <c r="A4505">
        <v>4500</v>
      </c>
      <c r="C4505">
        <f t="shared" si="216"/>
        <v>-8.34647555323976E-2</v>
      </c>
      <c r="D4505">
        <f t="shared" si="217"/>
        <v>1.9802809448198695E-3</v>
      </c>
      <c r="E4505" s="2">
        <f t="shared" si="218"/>
        <v>1.8020058216479778E-8</v>
      </c>
      <c r="K4505">
        <v>4500</v>
      </c>
      <c r="L4505" s="14">
        <v>-8.2508175946174498E-4</v>
      </c>
      <c r="M4505" s="14">
        <v>-8.3598994342793401E-2</v>
      </c>
    </row>
    <row r="4506" spans="1:13" x14ac:dyDescent="0.55000000000000004">
      <c r="A4506">
        <v>4501</v>
      </c>
      <c r="C4506">
        <f t="shared" si="216"/>
        <v>3.299118765589551E-2</v>
      </c>
      <c r="D4506">
        <f t="shared" si="217"/>
        <v>1.260105661337925E-3</v>
      </c>
      <c r="E4506" s="2">
        <f t="shared" si="218"/>
        <v>4.4933538582594634E-2</v>
      </c>
      <c r="K4506">
        <v>4501</v>
      </c>
      <c r="L4506" s="14">
        <v>2.6964769705930001E-4</v>
      </c>
      <c r="M4506" s="14">
        <v>-0.178984137753914</v>
      </c>
    </row>
    <row r="4507" spans="1:13" x14ac:dyDescent="0.55000000000000004">
      <c r="A4507">
        <v>4502</v>
      </c>
      <c r="C4507">
        <f t="shared" si="216"/>
        <v>0.14116703814320852</v>
      </c>
      <c r="D4507">
        <f t="shared" si="217"/>
        <v>2.2367041777296632E-4</v>
      </c>
      <c r="E4507" s="2">
        <f t="shared" si="218"/>
        <v>0.13742488959523352</v>
      </c>
      <c r="K4507">
        <v>4502</v>
      </c>
      <c r="L4507" s="14">
        <v>1.2968422150789699E-3</v>
      </c>
      <c r="M4507" s="14">
        <v>-0.22954159352758699</v>
      </c>
    </row>
    <row r="4508" spans="1:13" x14ac:dyDescent="0.55000000000000004">
      <c r="A4508">
        <v>4503</v>
      </c>
      <c r="C4508">
        <f t="shared" si="216"/>
        <v>0.21391293762164584</v>
      </c>
      <c r="D4508">
        <f t="shared" si="217"/>
        <v>-8.6890138605467732E-4</v>
      </c>
      <c r="E4508" s="2">
        <f t="shared" si="218"/>
        <v>0.19055134373147958</v>
      </c>
      <c r="K4508">
        <v>4503</v>
      </c>
      <c r="L4508" s="14">
        <v>1.9992345553070802E-3</v>
      </c>
      <c r="M4508" s="14">
        <v>-0.22260893322960901</v>
      </c>
    </row>
    <row r="4509" spans="1:13" x14ac:dyDescent="0.55000000000000004">
      <c r="A4509">
        <v>4504</v>
      </c>
      <c r="C4509">
        <f t="shared" si="216"/>
        <v>0.23297119868416974</v>
      </c>
      <c r="D4509">
        <f t="shared" si="217"/>
        <v>-1.7433972569607862E-3</v>
      </c>
      <c r="E4509" s="2">
        <f t="shared" si="218"/>
        <v>0.15436544639502089</v>
      </c>
      <c r="K4509">
        <v>4504</v>
      </c>
      <c r="L4509" s="14">
        <v>2.2009061988077601E-3</v>
      </c>
      <c r="M4509" s="14">
        <v>-0.159922484638712</v>
      </c>
    </row>
    <row r="4510" spans="1:13" x14ac:dyDescent="0.55000000000000004">
      <c r="A4510">
        <v>4505</v>
      </c>
      <c r="C4510">
        <f t="shared" si="216"/>
        <v>0.19355859952089188</v>
      </c>
      <c r="D4510">
        <f t="shared" si="217"/>
        <v>-2.1803371642829298E-3</v>
      </c>
      <c r="E4510" s="2">
        <f t="shared" si="218"/>
        <v>6.2871077767715638E-2</v>
      </c>
      <c r="K4510">
        <v>4505</v>
      </c>
      <c r="L4510" s="14">
        <v>1.85134723138621E-3</v>
      </c>
      <c r="M4510" s="14">
        <v>-5.7182457682980602E-2</v>
      </c>
    </row>
    <row r="4511" spans="1:13" x14ac:dyDescent="0.55000000000000004">
      <c r="A4511">
        <v>4506</v>
      </c>
      <c r="C4511">
        <f t="shared" si="216"/>
        <v>0.10556687176943155</v>
      </c>
      <c r="D4511">
        <f t="shared" si="217"/>
        <v>-2.0700584012309825E-3</v>
      </c>
      <c r="E4511" s="2">
        <f t="shared" si="218"/>
        <v>2.0873569066781708E-3</v>
      </c>
      <c r="K4511">
        <v>4506</v>
      </c>
      <c r="L4511" s="14">
        <v>1.0381068649395701E-3</v>
      </c>
      <c r="M4511" s="14">
        <v>5.9879270533667699E-2</v>
      </c>
    </row>
    <row r="4512" spans="1:13" x14ac:dyDescent="0.55000000000000004">
      <c r="A4512">
        <v>4507</v>
      </c>
      <c r="C4512">
        <f t="shared" si="216"/>
        <v>-8.9199156213534917E-3</v>
      </c>
      <c r="D4512">
        <f t="shared" si="217"/>
        <v>-1.440238612851253E-3</v>
      </c>
      <c r="E4512" s="2">
        <f t="shared" si="218"/>
        <v>2.9194431180046741E-2</v>
      </c>
      <c r="K4512">
        <v>4507</v>
      </c>
      <c r="L4512" s="14">
        <v>-3.5133805778638397E-5</v>
      </c>
      <c r="M4512" s="14">
        <v>0.161943863981132</v>
      </c>
    </row>
    <row r="4513" spans="1:13" x14ac:dyDescent="0.55000000000000004">
      <c r="A4513">
        <v>4508</v>
      </c>
      <c r="C4513">
        <f t="shared" si="216"/>
        <v>-0.12116799220960078</v>
      </c>
      <c r="D4513">
        <f t="shared" si="217"/>
        <v>-4.4894929046154368E-4</v>
      </c>
      <c r="E4513" s="2">
        <f t="shared" si="218"/>
        <v>0.11876060394363563</v>
      </c>
      <c r="K4513">
        <v>4508</v>
      </c>
      <c r="L4513" s="14">
        <v>-1.0995749968852799E-3</v>
      </c>
      <c r="M4513" s="14">
        <v>0.22344861206772601</v>
      </c>
    </row>
    <row r="4514" spans="1:13" x14ac:dyDescent="0.55000000000000004">
      <c r="A4514">
        <v>4509</v>
      </c>
      <c r="C4514">
        <f t="shared" si="216"/>
        <v>-0.20300545677186702</v>
      </c>
      <c r="D4514">
        <f t="shared" si="217"/>
        <v>6.5501684073381418E-4</v>
      </c>
      <c r="E4514" s="2">
        <f t="shared" si="218"/>
        <v>0.18661944317022758</v>
      </c>
      <c r="K4514">
        <v>4509</v>
      </c>
      <c r="L4514" s="14">
        <v>-1.88862080875395E-3</v>
      </c>
      <c r="M4514" s="14">
        <v>0.228989269087405</v>
      </c>
    </row>
    <row r="4515" spans="1:13" x14ac:dyDescent="0.55000000000000004">
      <c r="A4515">
        <v>4510</v>
      </c>
      <c r="C4515">
        <f t="shared" si="216"/>
        <v>-0.23389283069988442</v>
      </c>
      <c r="D4515">
        <f t="shared" si="217"/>
        <v>1.5945875515534131E-3</v>
      </c>
      <c r="E4515" s="2">
        <f t="shared" si="218"/>
        <v>0.16897934551545965</v>
      </c>
      <c r="K4515">
        <v>4510</v>
      </c>
      <c r="L4515" s="14">
        <v>-2.2046498229172798E-3</v>
      </c>
      <c r="M4515" s="14">
        <v>0.17717814311784899</v>
      </c>
    </row>
    <row r="4516" spans="1:13" x14ac:dyDescent="0.55000000000000004">
      <c r="A4516">
        <v>4511</v>
      </c>
      <c r="C4516">
        <f t="shared" si="216"/>
        <v>-0.20607803419277415</v>
      </c>
      <c r="D4516">
        <f t="shared" si="217"/>
        <v>2.1339503981871568E-3</v>
      </c>
      <c r="E4516" s="2">
        <f t="shared" si="218"/>
        <v>8.2409004771595948E-2</v>
      </c>
      <c r="K4516">
        <v>4511</v>
      </c>
      <c r="L4516" s="14">
        <v>-1.9685106122763999E-3</v>
      </c>
      <c r="M4516" s="14">
        <v>8.0991652071024794E-2</v>
      </c>
    </row>
    <row r="4517" spans="1:13" x14ac:dyDescent="0.55000000000000004">
      <c r="A4517">
        <v>4512</v>
      </c>
      <c r="C4517">
        <f t="shared" si="216"/>
        <v>-0.12654199488358372</v>
      </c>
      <c r="D4517">
        <f t="shared" si="217"/>
        <v>2.1377366749813992E-3</v>
      </c>
      <c r="E4517" s="2">
        <f t="shared" si="218"/>
        <v>8.2923414269458155E-3</v>
      </c>
      <c r="K4517">
        <v>4512</v>
      </c>
      <c r="L4517" s="14">
        <v>-1.23934570703763E-3</v>
      </c>
      <c r="M4517" s="14">
        <v>-3.54797006727205E-2</v>
      </c>
    </row>
    <row r="4518" spans="1:13" x14ac:dyDescent="0.55000000000000004">
      <c r="A4518">
        <v>4513</v>
      </c>
      <c r="C4518">
        <f t="shared" si="216"/>
        <v>-1.5246582152231163E-2</v>
      </c>
      <c r="D4518">
        <f t="shared" si="217"/>
        <v>1.6049961062691673E-3</v>
      </c>
      <c r="E4518" s="2">
        <f t="shared" si="218"/>
        <v>1.6337533186493104E-2</v>
      </c>
      <c r="K4518">
        <v>4513</v>
      </c>
      <c r="L4518" s="14">
        <v>-1.99778981128693E-4</v>
      </c>
      <c r="M4518" s="14">
        <v>-0.14306494228289901</v>
      </c>
    </row>
    <row r="4519" spans="1:13" x14ac:dyDescent="0.55000000000000004">
      <c r="A4519">
        <v>4514</v>
      </c>
      <c r="C4519">
        <f t="shared" si="216"/>
        <v>9.9875401325339758E-2</v>
      </c>
      <c r="D4519">
        <f t="shared" si="217"/>
        <v>6.6943534553231859E-4</v>
      </c>
      <c r="E4519" s="2">
        <f t="shared" si="218"/>
        <v>9.9032365820577978E-2</v>
      </c>
      <c r="K4519">
        <v>4514</v>
      </c>
      <c r="L4519" s="14">
        <v>8.8982362994275202E-4</v>
      </c>
      <c r="M4519" s="14">
        <v>-0.214818681587857</v>
      </c>
    </row>
    <row r="4520" spans="1:13" x14ac:dyDescent="0.55000000000000004">
      <c r="A4520">
        <v>4515</v>
      </c>
      <c r="C4520">
        <f t="shared" si="216"/>
        <v>0.18993076427837235</v>
      </c>
      <c r="D4520">
        <f t="shared" si="217"/>
        <v>-4.3413957636666679E-4</v>
      </c>
      <c r="E4520" s="2">
        <f t="shared" si="218"/>
        <v>0.17867572430689269</v>
      </c>
      <c r="K4520">
        <v>4515</v>
      </c>
      <c r="L4520" s="14">
        <v>1.7565643928299901E-3</v>
      </c>
      <c r="M4520" s="14">
        <v>-0.23276974945078399</v>
      </c>
    </row>
    <row r="4521" spans="1:13" x14ac:dyDescent="0.55000000000000004">
      <c r="A4521">
        <v>4516</v>
      </c>
      <c r="C4521">
        <f t="shared" si="216"/>
        <v>0.23231750882039531</v>
      </c>
      <c r="D4521">
        <f t="shared" si="217"/>
        <v>-1.4287546155338133E-3</v>
      </c>
      <c r="E4521" s="2">
        <f t="shared" si="218"/>
        <v>0.18040381138457776</v>
      </c>
      <c r="K4521">
        <v>4516</v>
      </c>
      <c r="L4521" s="14">
        <v>2.1833627065985799E-3</v>
      </c>
      <c r="M4521" s="14">
        <v>-0.19242218956507201</v>
      </c>
    </row>
    <row r="4522" spans="1:13" x14ac:dyDescent="0.55000000000000004">
      <c r="A4522">
        <v>4517</v>
      </c>
      <c r="C4522">
        <f t="shared" si="216"/>
        <v>0.21639745551369247</v>
      </c>
      <c r="D4522">
        <f t="shared" si="217"/>
        <v>-2.0647823619540967E-3</v>
      </c>
      <c r="E4522" s="2">
        <f t="shared" si="218"/>
        <v>0.1025784803380187</v>
      </c>
      <c r="K4522">
        <v>4517</v>
      </c>
      <c r="L4522" s="14">
        <v>2.06332428590066E-3</v>
      </c>
      <c r="M4522" s="14">
        <v>-0.10388129860218499</v>
      </c>
    </row>
    <row r="4523" spans="1:13" x14ac:dyDescent="0.55000000000000004">
      <c r="A4523">
        <v>4518</v>
      </c>
      <c r="C4523">
        <f t="shared" si="216"/>
        <v>0.14616620216970022</v>
      </c>
      <c r="D4523">
        <f t="shared" si="217"/>
        <v>-2.1825932576950845E-3</v>
      </c>
      <c r="E4523" s="2">
        <f t="shared" si="218"/>
        <v>1.8357240435629939E-2</v>
      </c>
      <c r="K4523">
        <v>4518</v>
      </c>
      <c r="L4523" s="14">
        <v>1.42651349786432E-3</v>
      </c>
      <c r="M4523" s="14">
        <v>1.0677308028409299E-2</v>
      </c>
    </row>
    <row r="4524" spans="1:13" x14ac:dyDescent="0.55000000000000004">
      <c r="A4524">
        <v>4519</v>
      </c>
      <c r="C4524">
        <f t="shared" si="216"/>
        <v>3.925031302019976E-2</v>
      </c>
      <c r="D4524">
        <f t="shared" si="217"/>
        <v>-1.7526192511702061E-3</v>
      </c>
      <c r="E4524" s="2">
        <f t="shared" si="218"/>
        <v>6.9407899707815421E-3</v>
      </c>
      <c r="K4524">
        <v>4519</v>
      </c>
      <c r="L4524" s="14">
        <v>4.3242355484059402E-4</v>
      </c>
      <c r="M4524" s="14">
        <v>0.122561716626078</v>
      </c>
    </row>
    <row r="4525" spans="1:13" x14ac:dyDescent="0.55000000000000004">
      <c r="A4525">
        <v>4520</v>
      </c>
      <c r="C4525">
        <f t="shared" si="216"/>
        <v>-7.7516577364810685E-2</v>
      </c>
      <c r="D4525">
        <f t="shared" si="217"/>
        <v>-8.8277475489896876E-4</v>
      </c>
      <c r="E4525" s="2">
        <f t="shared" si="218"/>
        <v>7.9110765459960236E-2</v>
      </c>
      <c r="K4525">
        <v>4520</v>
      </c>
      <c r="L4525" s="14">
        <v>-6.6996955005394301E-4</v>
      </c>
      <c r="M4525" s="14">
        <v>0.20374978297705501</v>
      </c>
    </row>
    <row r="4526" spans="1:13" x14ac:dyDescent="0.55000000000000004">
      <c r="A4526">
        <v>4521</v>
      </c>
      <c r="C4526">
        <f t="shared" si="216"/>
        <v>-0.17482844075273996</v>
      </c>
      <c r="D4526">
        <f t="shared" si="217"/>
        <v>2.0862759744622028E-4</v>
      </c>
      <c r="E4526" s="2">
        <f t="shared" si="218"/>
        <v>0.16706503019567157</v>
      </c>
      <c r="K4526">
        <v>4521</v>
      </c>
      <c r="L4526" s="14">
        <v>-1.6045646249481199E-3</v>
      </c>
      <c r="M4526" s="14">
        <v>0.23390745220953901</v>
      </c>
    </row>
    <row r="4527" spans="1:13" x14ac:dyDescent="0.55000000000000004">
      <c r="A4527">
        <v>4522</v>
      </c>
      <c r="C4527">
        <f t="shared" si="216"/>
        <v>-0.22826205060287119</v>
      </c>
      <c r="D4527">
        <f t="shared" si="217"/>
        <v>1.2476688203532436E-3</v>
      </c>
      <c r="E4527" s="2">
        <f t="shared" si="218"/>
        <v>0.18813351017880853</v>
      </c>
      <c r="K4527">
        <v>4522</v>
      </c>
      <c r="L4527" s="14">
        <v>-2.1372865355277601E-3</v>
      </c>
      <c r="M4527" s="14">
        <v>0.20548154897965701</v>
      </c>
    </row>
    <row r="4528" spans="1:13" x14ac:dyDescent="0.55000000000000004">
      <c r="A4528">
        <v>4523</v>
      </c>
      <c r="C4528">
        <f t="shared" si="216"/>
        <v>-0.22440669713443259</v>
      </c>
      <c r="D4528">
        <f t="shared" si="217"/>
        <v>1.9735714681165012E-3</v>
      </c>
      <c r="E4528" s="2">
        <f t="shared" si="218"/>
        <v>0.12249874996227562</v>
      </c>
      <c r="K4528">
        <v>4523</v>
      </c>
      <c r="L4528" s="14">
        <v>-2.1347117745214002E-3</v>
      </c>
      <c r="M4528" s="14">
        <v>0.125591517092834</v>
      </c>
    </row>
    <row r="4529" spans="1:13" x14ac:dyDescent="0.55000000000000004">
      <c r="A4529">
        <v>4524</v>
      </c>
      <c r="C4529">
        <f t="shared" si="216"/>
        <v>-0.1642299928034906</v>
      </c>
      <c r="D4529">
        <f t="shared" si="217"/>
        <v>2.2041492769816094E-3</v>
      </c>
      <c r="E4529" s="2">
        <f t="shared" si="218"/>
        <v>3.1853790889747061E-2</v>
      </c>
      <c r="K4529">
        <v>4524</v>
      </c>
      <c r="L4529" s="14">
        <v>-1.5974852067957199E-3</v>
      </c>
      <c r="M4529" s="14">
        <v>1.4246310636901899E-2</v>
      </c>
    </row>
    <row r="4530" spans="1:13" x14ac:dyDescent="0.55000000000000004">
      <c r="A4530">
        <v>4525</v>
      </c>
      <c r="C4530">
        <f t="shared" si="216"/>
        <v>-6.2835021972454719E-2</v>
      </c>
      <c r="D4530">
        <f t="shared" si="217"/>
        <v>1.8815320771047698E-3</v>
      </c>
      <c r="E4530" s="2">
        <f t="shared" si="218"/>
        <v>1.4312564955288589E-3</v>
      </c>
      <c r="K4530">
        <v>4525</v>
      </c>
      <c r="L4530" s="14">
        <v>-6.6015855894930903E-4</v>
      </c>
      <c r="M4530" s="14">
        <v>-0.100666972695737</v>
      </c>
    </row>
    <row r="4531" spans="1:13" x14ac:dyDescent="0.55000000000000004">
      <c r="A4531">
        <v>4526</v>
      </c>
      <c r="C4531">
        <f t="shared" si="216"/>
        <v>5.433021491483693E-2</v>
      </c>
      <c r="D4531">
        <f t="shared" si="217"/>
        <v>1.0866899854380251E-3</v>
      </c>
      <c r="E4531" s="2">
        <f t="shared" si="218"/>
        <v>5.9877014861055199E-2</v>
      </c>
      <c r="K4531">
        <v>4526</v>
      </c>
      <c r="L4531" s="14">
        <v>4.42508895312344E-4</v>
      </c>
      <c r="M4531" s="14">
        <v>-0.19036758822416799</v>
      </c>
    </row>
    <row r="4532" spans="1:13" x14ac:dyDescent="0.55000000000000004">
      <c r="A4532">
        <v>4527</v>
      </c>
      <c r="C4532">
        <f t="shared" si="216"/>
        <v>0.1578597130502099</v>
      </c>
      <c r="D4532">
        <f t="shared" si="217"/>
        <v>1.9111613025415553E-5</v>
      </c>
      <c r="E4532" s="2">
        <f t="shared" si="218"/>
        <v>0.15229441732165497</v>
      </c>
      <c r="K4532">
        <v>4527</v>
      </c>
      <c r="L4532" s="14">
        <v>1.43434725161712E-3</v>
      </c>
      <c r="M4532" s="14">
        <v>-0.232389460327076</v>
      </c>
    </row>
    <row r="4533" spans="1:13" x14ac:dyDescent="0.55000000000000004">
      <c r="A4533">
        <v>4528</v>
      </c>
      <c r="C4533">
        <f t="shared" si="216"/>
        <v>0.22176975062871929</v>
      </c>
      <c r="D4533">
        <f t="shared" si="217"/>
        <v>-1.0532633714157339E-3</v>
      </c>
      <c r="E4533" s="2">
        <f t="shared" si="218"/>
        <v>0.19182446664353053</v>
      </c>
      <c r="K4533">
        <v>4528</v>
      </c>
      <c r="L4533" s="14">
        <v>2.0669444407100499E-3</v>
      </c>
      <c r="M4533" s="14">
        <v>-0.216207950451519</v>
      </c>
    </row>
    <row r="4534" spans="1:13" x14ac:dyDescent="0.55000000000000004">
      <c r="A4534">
        <v>4529</v>
      </c>
      <c r="C4534">
        <f t="shared" si="216"/>
        <v>0.23002025533517442</v>
      </c>
      <c r="D4534">
        <f t="shared" si="217"/>
        <v>-1.8612914506532584E-3</v>
      </c>
      <c r="E4534" s="2">
        <f t="shared" si="218"/>
        <v>0.14129785804550507</v>
      </c>
      <c r="K4534">
        <v>4529</v>
      </c>
      <c r="L4534" s="14">
        <v>2.1818625722347302E-3</v>
      </c>
      <c r="M4534" s="14">
        <v>-0.14587581812862899</v>
      </c>
    </row>
    <row r="4535" spans="1:13" x14ac:dyDescent="0.55000000000000004">
      <c r="A4535">
        <v>4530</v>
      </c>
      <c r="C4535">
        <f t="shared" si="216"/>
        <v>0.18054052439532783</v>
      </c>
      <c r="D4535">
        <f t="shared" si="217"/>
        <v>-2.2021746087017881E-3</v>
      </c>
      <c r="E4535" s="2">
        <f t="shared" si="218"/>
        <v>4.8201634570995522E-2</v>
      </c>
      <c r="K4535">
        <v>4530</v>
      </c>
      <c r="L4535" s="14">
        <v>1.75031968725049E-3</v>
      </c>
      <c r="M4535" s="14">
        <v>-3.9008182207547697E-2</v>
      </c>
    </row>
    <row r="4536" spans="1:13" x14ac:dyDescent="0.55000000000000004">
      <c r="A4536">
        <v>4531</v>
      </c>
      <c r="C4536">
        <f t="shared" si="216"/>
        <v>8.5748927324563726E-2</v>
      </c>
      <c r="D4536">
        <f t="shared" si="217"/>
        <v>-1.9903583581238997E-3</v>
      </c>
      <c r="E4536" s="2">
        <f t="shared" si="218"/>
        <v>6.5928430115534629E-5</v>
      </c>
      <c r="K4536">
        <v>4531</v>
      </c>
      <c r="L4536" s="14">
        <v>8.8039837839932599E-4</v>
      </c>
      <c r="M4536" s="14">
        <v>7.7629294936608306E-2</v>
      </c>
    </row>
    <row r="4537" spans="1:13" x14ac:dyDescent="0.55000000000000004">
      <c r="A4537">
        <v>4532</v>
      </c>
      <c r="C4537">
        <f t="shared" si="216"/>
        <v>-3.0563843059001065E-2</v>
      </c>
      <c r="D4537">
        <f t="shared" si="217"/>
        <v>-1.279004113095412E-3</v>
      </c>
      <c r="E4537" s="2">
        <f t="shared" si="218"/>
        <v>4.2184179873032593E-2</v>
      </c>
      <c r="K4537">
        <v>4532</v>
      </c>
      <c r="L4537" s="14">
        <v>-2.1002416591698E-4</v>
      </c>
      <c r="M4537" s="14">
        <v>0.17482403358670701</v>
      </c>
    </row>
    <row r="4538" spans="1:13" x14ac:dyDescent="0.55000000000000004">
      <c r="A4538">
        <v>4533</v>
      </c>
      <c r="C4538">
        <f t="shared" si="216"/>
        <v>-0.13920573307103531</v>
      </c>
      <c r="D4538">
        <f t="shared" si="217"/>
        <v>-2.466467949406889E-4</v>
      </c>
      <c r="E4538" s="2">
        <f t="shared" si="218"/>
        <v>0.13501122880396091</v>
      </c>
      <c r="K4538">
        <v>4533</v>
      </c>
      <c r="L4538" s="14">
        <v>-1.2478448549840401E-3</v>
      </c>
      <c r="M4538" s="14">
        <v>0.228233008495448</v>
      </c>
    </row>
    <row r="4539" spans="1:13" x14ac:dyDescent="0.55000000000000004">
      <c r="A4539">
        <v>4534</v>
      </c>
      <c r="C4539">
        <f t="shared" si="216"/>
        <v>-0.21290991830627864</v>
      </c>
      <c r="D4539">
        <f t="shared" si="217"/>
        <v>8.476136698422137E-4</v>
      </c>
      <c r="E4539" s="2">
        <f t="shared" si="218"/>
        <v>0.191309599972108</v>
      </c>
      <c r="K4539">
        <v>4534</v>
      </c>
      <c r="L4539" s="14">
        <v>-1.9731350590528698E-3</v>
      </c>
      <c r="M4539" s="14">
        <v>0.22447961057170901</v>
      </c>
    </row>
    <row r="4540" spans="1:13" x14ac:dyDescent="0.55000000000000004">
      <c r="A4540">
        <v>4535</v>
      </c>
      <c r="C4540">
        <f t="shared" si="216"/>
        <v>-0.23317820183177823</v>
      </c>
      <c r="D4540">
        <f t="shared" si="217"/>
        <v>1.7291409697633227E-3</v>
      </c>
      <c r="E4540" s="2">
        <f t="shared" si="218"/>
        <v>0.15815105539778412</v>
      </c>
      <c r="K4540">
        <v>4535</v>
      </c>
      <c r="L4540" s="14">
        <v>-2.20424134714065E-3</v>
      </c>
      <c r="M4540" s="14">
        <v>0.16450390160988301</v>
      </c>
    </row>
    <row r="4541" spans="1:13" x14ac:dyDescent="0.55000000000000004">
      <c r="A4541">
        <v>4536</v>
      </c>
      <c r="C4541">
        <f t="shared" si="216"/>
        <v>-0.19492367170472277</v>
      </c>
      <c r="D4541">
        <f t="shared" si="217"/>
        <v>2.1766903336884035E-3</v>
      </c>
      <c r="E4541" s="2">
        <f t="shared" si="218"/>
        <v>6.6693497231768789E-2</v>
      </c>
      <c r="K4541">
        <v>4536</v>
      </c>
      <c r="L4541" s="14">
        <v>-1.8832817157164799E-3</v>
      </c>
      <c r="M4541" s="14">
        <v>6.3327169981744494E-2</v>
      </c>
    </row>
    <row r="4542" spans="1:13" x14ac:dyDescent="0.55000000000000004">
      <c r="A4542">
        <v>4537</v>
      </c>
      <c r="C4542">
        <f t="shared" si="216"/>
        <v>-0.10774740864478193</v>
      </c>
      <c r="D4542">
        <f t="shared" si="217"/>
        <v>2.07793630484953E-3</v>
      </c>
      <c r="E4542" s="2">
        <f t="shared" si="218"/>
        <v>2.9200151389019327E-3</v>
      </c>
      <c r="K4542">
        <v>4537</v>
      </c>
      <c r="L4542" s="14">
        <v>-1.09064249555954E-3</v>
      </c>
      <c r="M4542" s="14">
        <v>-5.3710244221563598E-2</v>
      </c>
    </row>
    <row r="4543" spans="1:13" x14ac:dyDescent="0.55000000000000004">
      <c r="A4543">
        <v>4538</v>
      </c>
      <c r="C4543">
        <f t="shared" si="216"/>
        <v>6.4711828498268181E-3</v>
      </c>
      <c r="D4543">
        <f t="shared" si="217"/>
        <v>1.4576640629154918E-3</v>
      </c>
      <c r="E4543" s="2">
        <f t="shared" si="218"/>
        <v>2.6819557384973356E-2</v>
      </c>
      <c r="K4543">
        <v>4538</v>
      </c>
      <c r="L4543" s="14">
        <v>-2.4845096534870599E-5</v>
      </c>
      <c r="M4543" s="14">
        <v>-0.157295594565415</v>
      </c>
    </row>
    <row r="4544" spans="1:13" x14ac:dyDescent="0.55000000000000004">
      <c r="A4544">
        <v>4539</v>
      </c>
      <c r="C4544">
        <f t="shared" si="216"/>
        <v>0.11906564384937583</v>
      </c>
      <c r="D4544">
        <f t="shared" si="217"/>
        <v>4.7154886632592681E-4</v>
      </c>
      <c r="E4544" s="2">
        <f t="shared" si="218"/>
        <v>0.11597493681522893</v>
      </c>
      <c r="K4544">
        <v>4539</v>
      </c>
      <c r="L4544" s="14">
        <v>1.04717491104474E-3</v>
      </c>
      <c r="M4544" s="14">
        <v>-0.22148528745933299</v>
      </c>
    </row>
    <row r="4545" spans="1:13" x14ac:dyDescent="0.55000000000000004">
      <c r="A4545">
        <v>4540</v>
      </c>
      <c r="C4545">
        <f t="shared" si="216"/>
        <v>0.20177713794907412</v>
      </c>
      <c r="D4545">
        <f t="shared" si="217"/>
        <v>-6.3291515626203354E-4</v>
      </c>
      <c r="E4545" s="2">
        <f t="shared" si="218"/>
        <v>0.18660650792047004</v>
      </c>
      <c r="K4545">
        <v>4540</v>
      </c>
      <c r="L4545" s="14">
        <v>1.8569234659516799E-3</v>
      </c>
      <c r="M4545" s="14">
        <v>-0.23020261611408799</v>
      </c>
    </row>
    <row r="4546" spans="1:13" x14ac:dyDescent="0.55000000000000004">
      <c r="A4546">
        <v>4541</v>
      </c>
      <c r="C4546">
        <f t="shared" si="216"/>
        <v>0.23384682354816122</v>
      </c>
      <c r="D4546">
        <f t="shared" si="217"/>
        <v>-1.5785308154212005E-3</v>
      </c>
      <c r="E4546" s="2">
        <f t="shared" si="218"/>
        <v>0.1723172212235472</v>
      </c>
      <c r="K4546">
        <v>4541</v>
      </c>
      <c r="L4546" s="14">
        <v>2.2015940192941499E-3</v>
      </c>
      <c r="M4546" s="14">
        <v>-0.18126427148971799</v>
      </c>
    </row>
    <row r="4547" spans="1:13" x14ac:dyDescent="0.55000000000000004">
      <c r="A4547">
        <v>4542</v>
      </c>
      <c r="C4547">
        <f t="shared" si="216"/>
        <v>0.20722588553739327</v>
      </c>
      <c r="D4547">
        <f t="shared" si="217"/>
        <v>-2.1279685126949889E-3</v>
      </c>
      <c r="E4547" s="2">
        <f t="shared" si="218"/>
        <v>8.6526017486875523E-2</v>
      </c>
      <c r="K4547">
        <v>4542</v>
      </c>
      <c r="L4547" s="14">
        <v>1.9948616928066498E-3</v>
      </c>
      <c r="M4547" s="14">
        <v>-8.6927165588845307E-2</v>
      </c>
    </row>
    <row r="4548" spans="1:13" x14ac:dyDescent="0.55000000000000004">
      <c r="A4548">
        <v>4543</v>
      </c>
      <c r="C4548">
        <f t="shared" si="216"/>
        <v>0.12859561823187329</v>
      </c>
      <c r="D4548">
        <f t="shared" si="217"/>
        <v>-2.1433309673108826E-3</v>
      </c>
      <c r="E4548" s="2">
        <f t="shared" si="218"/>
        <v>9.8831891346714083E-3</v>
      </c>
      <c r="K4548">
        <v>4543</v>
      </c>
      <c r="L4548" s="14">
        <v>1.28850388013222E-3</v>
      </c>
      <c r="M4548" s="14">
        <v>2.9181388190739802E-2</v>
      </c>
    </row>
    <row r="4549" spans="1:13" x14ac:dyDescent="0.55000000000000004">
      <c r="A4549">
        <v>4544</v>
      </c>
      <c r="C4549">
        <f t="shared" si="216"/>
        <v>1.7690561330716049E-2</v>
      </c>
      <c r="D4549">
        <f t="shared" si="217"/>
        <v>-1.620762526963928E-3</v>
      </c>
      <c r="E4549" s="2">
        <f t="shared" si="218"/>
        <v>1.4469857544035909E-2</v>
      </c>
      <c r="K4549">
        <v>4544</v>
      </c>
      <c r="L4549" s="14">
        <v>2.5943227738091699E-4</v>
      </c>
      <c r="M4549" s="14">
        <v>0.137981282269764</v>
      </c>
    </row>
    <row r="4550" spans="1:13" x14ac:dyDescent="0.55000000000000004">
      <c r="A4550">
        <v>4545</v>
      </c>
      <c r="C4550">
        <f t="shared" ref="C4550:C4613" si="219">$D$1*COS($B$2*(A4550-$L$2)+$B$1)</f>
        <v>-9.7654453575458045E-2</v>
      </c>
      <c r="D4550">
        <f t="shared" ref="D4550:D4613" si="220">$D$2*COS($B$2*(A4550-$L$3)+$B$3)</f>
        <v>-6.9141685532769965E-4</v>
      </c>
      <c r="E4550" s="2">
        <f t="shared" ref="E4550:E4613" si="221">(M4550-C4550)^2</f>
        <v>9.60239793598789E-2</v>
      </c>
      <c r="K4550">
        <v>4545</v>
      </c>
      <c r="L4550" s="14">
        <v>-8.3461574864144596E-4</v>
      </c>
      <c r="M4550" s="14">
        <v>0.212222908230594</v>
      </c>
    </row>
    <row r="4551" spans="1:13" x14ac:dyDescent="0.55000000000000004">
      <c r="A4551">
        <v>4546</v>
      </c>
      <c r="C4551">
        <f t="shared" si="219"/>
        <v>-0.18849025902844871</v>
      </c>
      <c r="D4551">
        <f t="shared" si="220"/>
        <v>4.1145987309571978E-4</v>
      </c>
      <c r="E4551" s="2">
        <f t="shared" si="221"/>
        <v>0.17791713752987495</v>
      </c>
      <c r="K4551">
        <v>4546</v>
      </c>
      <c r="L4551" s="14">
        <v>-1.7196290828363401E-3</v>
      </c>
      <c r="M4551" s="14">
        <v>0.23331199028972999</v>
      </c>
    </row>
    <row r="4552" spans="1:13" x14ac:dyDescent="0.55000000000000004">
      <c r="A4552">
        <v>4547</v>
      </c>
      <c r="C4552">
        <f t="shared" si="219"/>
        <v>-0.23201898252471909</v>
      </c>
      <c r="D4552">
        <f t="shared" si="220"/>
        <v>1.4110688462580937E-3</v>
      </c>
      <c r="E4552" s="2">
        <f t="shared" si="221"/>
        <v>0.18317169053561588</v>
      </c>
      <c r="K4552">
        <v>4547</v>
      </c>
      <c r="L4552" s="14">
        <v>-2.1739506454305302E-3</v>
      </c>
      <c r="M4552" s="14">
        <v>0.19596663701829301</v>
      </c>
    </row>
    <row r="4553" spans="1:13" x14ac:dyDescent="0.55000000000000004">
      <c r="A4553">
        <v>4548</v>
      </c>
      <c r="C4553">
        <f t="shared" si="219"/>
        <v>-0.2173158319800268</v>
      </c>
      <c r="D4553">
        <f t="shared" si="220"/>
        <v>2.0565292819752154E-3</v>
      </c>
      <c r="E4553" s="2">
        <f t="shared" si="221"/>
        <v>0.10683488121110216</v>
      </c>
      <c r="K4553">
        <v>4548</v>
      </c>
      <c r="L4553" s="14">
        <v>-2.08379278266594E-3</v>
      </c>
      <c r="M4553" s="14">
        <v>0.109540223816867</v>
      </c>
    </row>
    <row r="4554" spans="1:13" x14ac:dyDescent="0.55000000000000004">
      <c r="A4554">
        <v>4549</v>
      </c>
      <c r="C4554">
        <f t="shared" si="219"/>
        <v>-0.14807098826285289</v>
      </c>
      <c r="D4554">
        <f t="shared" si="220"/>
        <v>2.1858442161267252E-3</v>
      </c>
      <c r="E4554" s="2">
        <f t="shared" si="221"/>
        <v>2.0663996457032263E-2</v>
      </c>
      <c r="K4554">
        <v>4549</v>
      </c>
      <c r="L4554" s="14">
        <v>-1.4717360905707199E-3</v>
      </c>
      <c r="M4554" s="14">
        <v>-4.32121797770683E-3</v>
      </c>
    </row>
    <row r="4555" spans="1:13" x14ac:dyDescent="0.55000000000000004">
      <c r="A4555">
        <v>4550</v>
      </c>
      <c r="C4555">
        <f t="shared" si="219"/>
        <v>-4.1663447580494617E-2</v>
      </c>
      <c r="D4555">
        <f t="shared" si="220"/>
        <v>1.7665583259707943E-3</v>
      </c>
      <c r="E4555" s="2">
        <f t="shared" si="221"/>
        <v>5.6907313647241997E-3</v>
      </c>
      <c r="K4555">
        <v>4550</v>
      </c>
      <c r="L4555" s="14">
        <v>-4.9107396460420496E-4</v>
      </c>
      <c r="M4555" s="14">
        <v>-0.117100383922874</v>
      </c>
    </row>
    <row r="4556" spans="1:13" x14ac:dyDescent="0.55000000000000004">
      <c r="A4556">
        <v>4551</v>
      </c>
      <c r="C4556">
        <f t="shared" si="219"/>
        <v>7.5200740247161141E-2</v>
      </c>
      <c r="D4556">
        <f t="shared" si="220"/>
        <v>9.0390353210587299E-4</v>
      </c>
      <c r="E4556" s="2">
        <f t="shared" si="221"/>
        <v>7.6039040049949214E-2</v>
      </c>
      <c r="K4556">
        <v>4551</v>
      </c>
      <c r="L4556" s="14">
        <v>6.1258068219914705E-4</v>
      </c>
      <c r="M4556" s="14">
        <v>-0.200551032276515</v>
      </c>
    </row>
    <row r="4557" spans="1:13" x14ac:dyDescent="0.55000000000000004">
      <c r="A4557">
        <v>4552</v>
      </c>
      <c r="C4557">
        <f t="shared" si="219"/>
        <v>0.17319112738028933</v>
      </c>
      <c r="D4557">
        <f t="shared" si="220"/>
        <v>-1.8561199555251222E-4</v>
      </c>
      <c r="E4557" s="2">
        <f t="shared" si="221"/>
        <v>0.16561933741671864</v>
      </c>
      <c r="K4557">
        <v>4552</v>
      </c>
      <c r="L4557" s="14">
        <v>1.5628106969710601E-3</v>
      </c>
      <c r="M4557" s="14">
        <v>-0.23377243046822199</v>
      </c>
    </row>
    <row r="4558" spans="1:13" x14ac:dyDescent="0.55000000000000004">
      <c r="A4558">
        <v>4553</v>
      </c>
      <c r="C4558">
        <f t="shared" si="219"/>
        <v>0.22771419212027708</v>
      </c>
      <c r="D4558">
        <f t="shared" si="220"/>
        <v>-1.2285428247176568E-3</v>
      </c>
      <c r="E4558" s="2">
        <f t="shared" si="221"/>
        <v>0.19023403243361567</v>
      </c>
      <c r="K4558">
        <v>4553</v>
      </c>
      <c r="L4558" s="14">
        <v>2.1216250777128598E-3</v>
      </c>
      <c r="M4558" s="14">
        <v>-0.20844407323028999</v>
      </c>
    </row>
    <row r="4559" spans="1:13" x14ac:dyDescent="0.55000000000000004">
      <c r="A4559">
        <v>4554</v>
      </c>
      <c r="C4559">
        <f t="shared" si="219"/>
        <v>0.22508579447286839</v>
      </c>
      <c r="D4559">
        <f t="shared" si="220"/>
        <v>-1.9631353004994174E-3</v>
      </c>
      <c r="E4559" s="2">
        <f t="shared" si="221"/>
        <v>0.12673272427402951</v>
      </c>
      <c r="K4559">
        <v>4554</v>
      </c>
      <c r="L4559" s="14">
        <v>2.14906529613503E-3</v>
      </c>
      <c r="M4559" s="14">
        <v>-0.13090960475867999</v>
      </c>
    </row>
    <row r="4560" spans="1:13" x14ac:dyDescent="0.55000000000000004">
      <c r="A4560">
        <v>4555</v>
      </c>
      <c r="C4560">
        <f t="shared" si="219"/>
        <v>0.1659656068452624</v>
      </c>
      <c r="D4560">
        <f t="shared" si="220"/>
        <v>-2.2050221954780518E-3</v>
      </c>
      <c r="E4560" s="2">
        <f t="shared" si="221"/>
        <v>3.4802253327736427E-2</v>
      </c>
      <c r="K4560">
        <v>4555</v>
      </c>
      <c r="L4560" s="14">
        <v>1.63825877930696E-3</v>
      </c>
      <c r="M4560" s="14">
        <v>-2.0588013671028901E-2</v>
      </c>
    </row>
    <row r="4561" spans="1:13" x14ac:dyDescent="0.55000000000000004">
      <c r="A4561">
        <v>4556</v>
      </c>
      <c r="C4561">
        <f t="shared" si="219"/>
        <v>6.5191550176919161E-2</v>
      </c>
      <c r="D4561">
        <f t="shared" si="220"/>
        <v>-1.8934949975717927E-3</v>
      </c>
      <c r="E4561" s="2">
        <f t="shared" si="221"/>
        <v>8.8199632764016859E-4</v>
      </c>
      <c r="K4561">
        <v>4556</v>
      </c>
      <c r="L4561" s="14">
        <v>7.1714018818184099E-4</v>
      </c>
      <c r="M4561" s="14">
        <v>9.4889973159295996E-2</v>
      </c>
    </row>
    <row r="4562" spans="1:13" x14ac:dyDescent="0.55000000000000004">
      <c r="A4562">
        <v>4557</v>
      </c>
      <c r="C4562">
        <f t="shared" si="219"/>
        <v>-5.1944211455323033E-2</v>
      </c>
      <c r="D4562">
        <f t="shared" si="220"/>
        <v>-1.1067404669966787E-3</v>
      </c>
      <c r="E4562" s="2">
        <f t="shared" si="221"/>
        <v>5.690437971092209E-2</v>
      </c>
      <c r="K4562">
        <v>4557</v>
      </c>
      <c r="L4562" s="14">
        <v>-3.8359061188817203E-4</v>
      </c>
      <c r="M4562" s="14">
        <v>0.186602177557217</v>
      </c>
    </row>
    <row r="4563" spans="1:13" x14ac:dyDescent="0.55000000000000004">
      <c r="A4563">
        <v>4558</v>
      </c>
      <c r="C4563">
        <f t="shared" si="219"/>
        <v>-0.15604307091101721</v>
      </c>
      <c r="D4563">
        <f t="shared" si="220"/>
        <v>-4.2217407435239416E-5</v>
      </c>
      <c r="E4563" s="2">
        <f t="shared" si="221"/>
        <v>0.15025064425368378</v>
      </c>
      <c r="K4563">
        <v>4558</v>
      </c>
      <c r="L4563" s="14">
        <v>-1.3882487635873901E-3</v>
      </c>
      <c r="M4563" s="14">
        <v>0.231578708990066</v>
      </c>
    </row>
    <row r="4564" spans="1:13" x14ac:dyDescent="0.55000000000000004">
      <c r="A4564">
        <v>4559</v>
      </c>
      <c r="C4564">
        <f t="shared" si="219"/>
        <v>-0.22097840869500707</v>
      </c>
      <c r="D4564">
        <f t="shared" si="220"/>
        <v>1.0329013315201023E-3</v>
      </c>
      <c r="E4564" s="2">
        <f t="shared" si="221"/>
        <v>0.19318954364608829</v>
      </c>
      <c r="K4564">
        <v>4559</v>
      </c>
      <c r="L4564" s="14">
        <v>-2.0452114003760599E-3</v>
      </c>
      <c r="M4564" s="14">
        <v>0.21855491614633901</v>
      </c>
    </row>
    <row r="4565" spans="1:13" x14ac:dyDescent="0.55000000000000004">
      <c r="A4565">
        <v>4560</v>
      </c>
      <c r="C4565">
        <f t="shared" si="219"/>
        <v>-0.23045282375212245</v>
      </c>
      <c r="D4565">
        <f t="shared" si="220"/>
        <v>1.848783608087735E-3</v>
      </c>
      <c r="E4565" s="2">
        <f t="shared" si="221"/>
        <v>0.1453481407934703</v>
      </c>
      <c r="K4565">
        <v>4560</v>
      </c>
      <c r="L4565" s="14">
        <v>-2.1899381543701302E-3</v>
      </c>
      <c r="M4565" s="14">
        <v>0.15079268873749399</v>
      </c>
    </row>
    <row r="4566" spans="1:13" x14ac:dyDescent="0.55000000000000004">
      <c r="A4566">
        <v>4561</v>
      </c>
      <c r="C4566">
        <f t="shared" si="219"/>
        <v>-0.1820884376081178</v>
      </c>
      <c r="D4566">
        <f t="shared" si="220"/>
        <v>2.200660168305996E-3</v>
      </c>
      <c r="E4566" s="2">
        <f t="shared" si="221"/>
        <v>5.1688902162967995E-2</v>
      </c>
      <c r="K4566">
        <v>4561</v>
      </c>
      <c r="L4566" s="14">
        <v>-1.7861813122121799E-3</v>
      </c>
      <c r="M4566" s="14">
        <v>4.52634969844165E-2</v>
      </c>
    </row>
    <row r="4567" spans="1:13" x14ac:dyDescent="0.55000000000000004">
      <c r="A4567">
        <v>4562</v>
      </c>
      <c r="C4567">
        <f t="shared" si="219"/>
        <v>-8.8023691744207072E-2</v>
      </c>
      <c r="D4567">
        <f t="shared" si="220"/>
        <v>2.0002174125153122E-3</v>
      </c>
      <c r="E4567" s="2">
        <f t="shared" si="221"/>
        <v>2.6966478736077507E-4</v>
      </c>
      <c r="K4567">
        <v>4562</v>
      </c>
      <c r="L4567" s="14">
        <v>-9.3506427974629697E-4</v>
      </c>
      <c r="M4567" s="14">
        <v>-7.1602218382758195E-2</v>
      </c>
    </row>
    <row r="4568" spans="1:13" x14ac:dyDescent="0.55000000000000004">
      <c r="A4568">
        <v>4563</v>
      </c>
      <c r="C4568">
        <f t="shared" si="219"/>
        <v>2.8133145355292648E-2</v>
      </c>
      <c r="D4568">
        <f t="shared" si="220"/>
        <v>1.2977622474210828E-3</v>
      </c>
      <c r="E4568" s="2">
        <f t="shared" si="221"/>
        <v>3.9468918328121855E-2</v>
      </c>
      <c r="K4568">
        <v>4563</v>
      </c>
      <c r="L4568" s="14">
        <v>1.5024540229971399E-4</v>
      </c>
      <c r="M4568" s="14">
        <v>-0.170534713968056</v>
      </c>
    </row>
    <row r="4569" spans="1:13" x14ac:dyDescent="0.55000000000000004">
      <c r="A4569">
        <v>4564</v>
      </c>
      <c r="C4569">
        <f t="shared" si="219"/>
        <v>0.13722915596888852</v>
      </c>
      <c r="D4569">
        <f t="shared" si="220"/>
        <v>2.6959611289783061E-4</v>
      </c>
      <c r="E4569" s="2">
        <f t="shared" si="221"/>
        <v>0.13248499904790026</v>
      </c>
      <c r="K4569">
        <v>4564</v>
      </c>
      <c r="L4569" s="14">
        <v>1.19792519128495E-3</v>
      </c>
      <c r="M4569" s="14">
        <v>-0.22675573251949399</v>
      </c>
    </row>
    <row r="4570" spans="1:13" x14ac:dyDescent="0.55000000000000004">
      <c r="A4570">
        <v>4565</v>
      </c>
      <c r="C4570">
        <f t="shared" si="219"/>
        <v>0.21188354099708226</v>
      </c>
      <c r="D4570">
        <f t="shared" si="220"/>
        <v>-8.2623296334058361E-4</v>
      </c>
      <c r="E4570" s="2">
        <f t="shared" si="221"/>
        <v>0.1919034956712895</v>
      </c>
      <c r="K4570">
        <v>4565</v>
      </c>
      <c r="L4570" s="14">
        <v>1.9455771847245E-3</v>
      </c>
      <c r="M4570" s="14">
        <v>-0.226184371170985</v>
      </c>
    </row>
    <row r="4571" spans="1:13" x14ac:dyDescent="0.55000000000000004">
      <c r="A4571">
        <v>4566</v>
      </c>
      <c r="C4571">
        <f t="shared" si="219"/>
        <v>0.23335962338568858</v>
      </c>
      <c r="D4571">
        <f t="shared" si="220"/>
        <v>-1.7146949813895476E-3</v>
      </c>
      <c r="E4571" s="2">
        <f t="shared" si="221"/>
        <v>0.16186408141715186</v>
      </c>
      <c r="K4571">
        <v>4566</v>
      </c>
      <c r="L4571" s="14">
        <v>2.2059473027651899E-3</v>
      </c>
      <c r="M4571" s="14">
        <v>-0.168963730916733</v>
      </c>
    </row>
    <row r="4572" spans="1:13" x14ac:dyDescent="0.55000000000000004">
      <c r="A4572">
        <v>4567</v>
      </c>
      <c r="C4572">
        <f t="shared" si="219"/>
        <v>0.19626735913599236</v>
      </c>
      <c r="D4572">
        <f t="shared" si="220"/>
        <v>-2.1728047020094241E-3</v>
      </c>
      <c r="E4572" s="2">
        <f t="shared" si="221"/>
        <v>7.0592470130736204E-2</v>
      </c>
      <c r="K4572">
        <v>4567</v>
      </c>
      <c r="L4572" s="14">
        <v>1.9138242341247801E-3</v>
      </c>
      <c r="M4572" s="14">
        <v>-6.9425076079495496E-2</v>
      </c>
    </row>
    <row r="4573" spans="1:13" x14ac:dyDescent="0.55000000000000004">
      <c r="A4573">
        <v>4568</v>
      </c>
      <c r="C4573">
        <f t="shared" si="219"/>
        <v>0.10991612473072869</v>
      </c>
      <c r="D4573">
        <f t="shared" si="220"/>
        <v>-2.0855862415242532E-3</v>
      </c>
      <c r="E4573" s="2">
        <f t="shared" si="221"/>
        <v>3.8955829156798239E-3</v>
      </c>
      <c r="K4573">
        <v>4568</v>
      </c>
      <c r="L4573" s="14">
        <v>1.14237201354421E-3</v>
      </c>
      <c r="M4573" s="14">
        <v>4.7501519743756097E-2</v>
      </c>
    </row>
    <row r="4574" spans="1:13" x14ac:dyDescent="0.55000000000000004">
      <c r="A4574">
        <v>4569</v>
      </c>
      <c r="C4574">
        <f t="shared" si="219"/>
        <v>-4.0217401338674278E-3</v>
      </c>
      <c r="D4574">
        <f t="shared" si="220"/>
        <v>-1.4749295950864333E-3</v>
      </c>
      <c r="E4574" s="2">
        <f t="shared" si="221"/>
        <v>2.4508780879554735E-2</v>
      </c>
      <c r="K4574">
        <v>4569</v>
      </c>
      <c r="L4574" s="14">
        <v>8.4805635410018098E-5</v>
      </c>
      <c r="M4574" s="14">
        <v>0.152531065269149</v>
      </c>
    </row>
    <row r="4575" spans="1:13" x14ac:dyDescent="0.55000000000000004">
      <c r="A4575">
        <v>4570</v>
      </c>
      <c r="C4575">
        <f t="shared" si="219"/>
        <v>-0.11695023299494474</v>
      </c>
      <c r="D4575">
        <f t="shared" si="220"/>
        <v>-4.9409670934668574E-4</v>
      </c>
      <c r="E4575" s="2">
        <f t="shared" si="221"/>
        <v>0.11310340196538446</v>
      </c>
      <c r="K4575">
        <v>4570</v>
      </c>
      <c r="L4575" s="14">
        <v>-9.9400084020858292E-4</v>
      </c>
      <c r="M4575" s="14">
        <v>0.219358259263851</v>
      </c>
    </row>
    <row r="4576" spans="1:13" x14ac:dyDescent="0.55000000000000004">
      <c r="A4576">
        <v>4571</v>
      </c>
      <c r="C4576">
        <f t="shared" si="219"/>
        <v>-0.20052668249131106</v>
      </c>
      <c r="D4576">
        <f t="shared" si="220"/>
        <v>6.1074403571873502E-4</v>
      </c>
      <c r="E4576" s="2">
        <f t="shared" si="221"/>
        <v>0.18642749082136414</v>
      </c>
      <c r="K4576">
        <v>4571</v>
      </c>
      <c r="L4576" s="14">
        <v>-1.8238536390633999E-3</v>
      </c>
      <c r="M4576" s="14">
        <v>0.231245816426075</v>
      </c>
    </row>
    <row r="4577" spans="1:13" x14ac:dyDescent="0.55000000000000004">
      <c r="A4577">
        <v>4572</v>
      </c>
      <c r="C4577">
        <f t="shared" si="219"/>
        <v>-0.23377516144945495</v>
      </c>
      <c r="D4577">
        <f t="shared" si="220"/>
        <v>1.5623009012815893E-3</v>
      </c>
      <c r="E4577" s="2">
        <f t="shared" si="221"/>
        <v>0.17555394894517601</v>
      </c>
      <c r="K4577">
        <v>4572</v>
      </c>
      <c r="L4577" s="14">
        <v>-2.19691097964824E-3</v>
      </c>
      <c r="M4577" s="14">
        <v>0.18521642431949101</v>
      </c>
    </row>
    <row r="4578" spans="1:13" x14ac:dyDescent="0.55000000000000004">
      <c r="A4578">
        <v>4573</v>
      </c>
      <c r="C4578">
        <f t="shared" si="219"/>
        <v>-0.20835100247398611</v>
      </c>
      <c r="D4578">
        <f t="shared" si="220"/>
        <v>2.1217531713084996E-3</v>
      </c>
      <c r="E4578" s="2">
        <f t="shared" si="221"/>
        <v>9.0690980524499559E-2</v>
      </c>
      <c r="K4578">
        <v>4573</v>
      </c>
      <c r="L4578" s="14">
        <v>-2.01973833673389E-3</v>
      </c>
      <c r="M4578" s="14">
        <v>9.2798429742811495E-2</v>
      </c>
    </row>
    <row r="4579" spans="1:13" x14ac:dyDescent="0.55000000000000004">
      <c r="A4579">
        <v>4574</v>
      </c>
      <c r="C4579">
        <f t="shared" si="219"/>
        <v>-0.13063513356828149</v>
      </c>
      <c r="D4579">
        <f t="shared" si="220"/>
        <v>2.1486901183566417E-3</v>
      </c>
      <c r="E4579" s="2">
        <f t="shared" si="221"/>
        <v>1.1615154531383424E-2</v>
      </c>
      <c r="K4579">
        <v>4574</v>
      </c>
      <c r="L4579" s="14">
        <v>-1.3367096978375501E-3</v>
      </c>
      <c r="M4579" s="14">
        <v>-2.2861507242619501E-2</v>
      </c>
    </row>
    <row r="4580" spans="1:13" x14ac:dyDescent="0.55000000000000004">
      <c r="A4580">
        <v>4575</v>
      </c>
      <c r="C4580">
        <f t="shared" si="219"/>
        <v>-2.0132599707073519E-2</v>
      </c>
      <c r="D4580">
        <f t="shared" si="220"/>
        <v>1.636351136491391E-3</v>
      </c>
      <c r="E4580" s="2">
        <f t="shared" si="221"/>
        <v>1.2692960178610465E-2</v>
      </c>
      <c r="K4580">
        <v>4575</v>
      </c>
      <c r="L4580" s="14">
        <v>-3.1889382277284502E-4</v>
      </c>
      <c r="M4580" s="14">
        <v>-0.13279563791664101</v>
      </c>
    </row>
    <row r="4581" spans="1:13" x14ac:dyDescent="0.55000000000000004">
      <c r="A4581">
        <v>4576</v>
      </c>
      <c r="C4581">
        <f t="shared" si="219"/>
        <v>9.5422792317524902E-2</v>
      </c>
      <c r="D4581">
        <f t="shared" si="220"/>
        <v>7.1332251092723765E-4</v>
      </c>
      <c r="E4581" s="2">
        <f t="shared" si="221"/>
        <v>9.2959783882570993E-2</v>
      </c>
      <c r="K4581">
        <v>4576</v>
      </c>
      <c r="L4581" s="14">
        <v>7.7879098847897295E-4</v>
      </c>
      <c r="M4581" s="14">
        <v>-0.209470277270111</v>
      </c>
    </row>
    <row r="4582" spans="1:13" x14ac:dyDescent="0.55000000000000004">
      <c r="A4582">
        <v>4577</v>
      </c>
      <c r="C4582">
        <f t="shared" si="219"/>
        <v>0.1870290748249927</v>
      </c>
      <c r="D4582">
        <f t="shared" si="220"/>
        <v>-3.8873502924488264E-4</v>
      </c>
      <c r="E4582" s="2">
        <f t="shared" si="221"/>
        <v>0.17699762860292054</v>
      </c>
      <c r="K4582">
        <v>4577</v>
      </c>
      <c r="L4582" s="14">
        <v>1.68142276539769E-3</v>
      </c>
      <c r="M4582" s="14">
        <v>-0.23368178622202199</v>
      </c>
    </row>
    <row r="4583" spans="1:13" x14ac:dyDescent="0.55000000000000004">
      <c r="A4583">
        <v>4578</v>
      </c>
      <c r="C4583">
        <f t="shared" si="219"/>
        <v>0.23169500181148839</v>
      </c>
      <c r="D4583">
        <f t="shared" si="220"/>
        <v>-1.393228270960815E-3</v>
      </c>
      <c r="E4583" s="2">
        <f t="shared" si="221"/>
        <v>0.18581379605258311</v>
      </c>
      <c r="K4583">
        <v>4578</v>
      </c>
      <c r="L4583" s="14">
        <v>2.16293177993299E-3</v>
      </c>
      <c r="M4583" s="14">
        <v>-0.19936624215807</v>
      </c>
    </row>
    <row r="4584" spans="1:13" x14ac:dyDescent="0.55000000000000004">
      <c r="A4584">
        <v>4579</v>
      </c>
      <c r="C4584">
        <f t="shared" si="219"/>
        <v>0.21821036708705413</v>
      </c>
      <c r="D4584">
        <f t="shared" si="220"/>
        <v>-2.0480505835814662E-3</v>
      </c>
      <c r="E4584" s="2">
        <f t="shared" si="221"/>
        <v>0.11110792428127805</v>
      </c>
      <c r="K4584">
        <v>4579</v>
      </c>
      <c r="L4584" s="14">
        <v>2.1027211123294401E-3</v>
      </c>
      <c r="M4584" s="14">
        <v>-0.115118185967253</v>
      </c>
    </row>
    <row r="4585" spans="1:13" x14ac:dyDescent="0.55000000000000004">
      <c r="A4585">
        <v>4580</v>
      </c>
      <c r="C4585">
        <f t="shared" si="219"/>
        <v>0.14995952973359608</v>
      </c>
      <c r="D4585">
        <f t="shared" si="220"/>
        <v>-2.1888553692166616E-3</v>
      </c>
      <c r="E4585" s="2">
        <f t="shared" si="221"/>
        <v>2.3103269096499793E-2</v>
      </c>
      <c r="K4585">
        <v>4580</v>
      </c>
      <c r="L4585" s="14">
        <v>1.51587089780822E-3</v>
      </c>
      <c r="M4585" s="14">
        <v>-2.0380659595588598E-3</v>
      </c>
    </row>
    <row r="4586" spans="1:13" x14ac:dyDescent="0.55000000000000004">
      <c r="A4586">
        <v>4581</v>
      </c>
      <c r="C4586">
        <f t="shared" si="219"/>
        <v>4.4072011313092817E-2</v>
      </c>
      <c r="D4586">
        <f t="shared" si="220"/>
        <v>-1.7803035945889126E-3</v>
      </c>
      <c r="E4586" s="2">
        <f t="shared" si="221"/>
        <v>4.5536163953899256E-3</v>
      </c>
      <c r="K4586">
        <v>4581</v>
      </c>
      <c r="L4586" s="14">
        <v>5.49361413150602E-4</v>
      </c>
      <c r="M4586" s="14">
        <v>0.11155250031095</v>
      </c>
    </row>
    <row r="4587" spans="1:13" x14ac:dyDescent="0.55000000000000004">
      <c r="A4587">
        <v>4582</v>
      </c>
      <c r="C4587">
        <f t="shared" si="219"/>
        <v>-7.2876652981089127E-2</v>
      </c>
      <c r="D4587">
        <f t="shared" si="220"/>
        <v>-9.2493314355623067E-4</v>
      </c>
      <c r="E4587" s="2">
        <f t="shared" si="221"/>
        <v>7.2943586585737588E-2</v>
      </c>
      <c r="K4587">
        <v>4582</v>
      </c>
      <c r="L4587" s="14">
        <v>-5.5473904542138101E-4</v>
      </c>
      <c r="M4587" s="14">
        <v>0.19720405085711101</v>
      </c>
    </row>
    <row r="4588" spans="1:13" x14ac:dyDescent="0.55000000000000004">
      <c r="A4588">
        <v>4583</v>
      </c>
      <c r="C4588">
        <f t="shared" si="219"/>
        <v>-0.17153481349665167</v>
      </c>
      <c r="D4588">
        <f t="shared" si="220"/>
        <v>1.6257603047478141E-4</v>
      </c>
      <c r="E4588" s="2">
        <f t="shared" si="221"/>
        <v>0.16402454396840915</v>
      </c>
      <c r="K4588">
        <v>4583</v>
      </c>
      <c r="L4588" s="14">
        <v>-1.5199016687163799E-3</v>
      </c>
      <c r="M4588" s="14">
        <v>0.23346462350099301</v>
      </c>
    </row>
    <row r="4589" spans="1:13" x14ac:dyDescent="0.55000000000000004">
      <c r="A4589">
        <v>4584</v>
      </c>
      <c r="C4589">
        <f t="shared" si="219"/>
        <v>-0.22714135149154024</v>
      </c>
      <c r="D4589">
        <f t="shared" si="220"/>
        <v>1.2092820476874459E-3</v>
      </c>
      <c r="E4589" s="2">
        <f t="shared" si="221"/>
        <v>0.19218919785408156</v>
      </c>
      <c r="K4589">
        <v>4584</v>
      </c>
      <c r="L4589" s="14">
        <v>-2.1043954902959399E-3</v>
      </c>
      <c r="M4589" s="14">
        <v>0.21125253287967399</v>
      </c>
    </row>
    <row r="4590" spans="1:13" x14ac:dyDescent="0.55000000000000004">
      <c r="A4590">
        <v>4585</v>
      </c>
      <c r="C4590">
        <f t="shared" si="219"/>
        <v>-0.22574019802230574</v>
      </c>
      <c r="D4590">
        <f t="shared" si="220"/>
        <v>1.952483760566193E-3</v>
      </c>
      <c r="E4590" s="2">
        <f t="shared" si="221"/>
        <v>0.13095071683021942</v>
      </c>
      <c r="K4590">
        <v>4585</v>
      </c>
      <c r="L4590" s="14">
        <v>-2.1618304066090299E-3</v>
      </c>
      <c r="M4590" s="14">
        <v>0.13613093488306899</v>
      </c>
    </row>
    <row r="4591" spans="1:13" x14ac:dyDescent="0.55000000000000004">
      <c r="A4591">
        <v>4586</v>
      </c>
      <c r="C4591">
        <f t="shared" si="219"/>
        <v>-0.16768301307571487</v>
      </c>
      <c r="D4591">
        <f t="shared" si="220"/>
        <v>2.2056532046484984E-3</v>
      </c>
      <c r="E4591" s="2">
        <f t="shared" si="221"/>
        <v>3.7868191997950724E-2</v>
      </c>
      <c r="K4591">
        <v>4586</v>
      </c>
      <c r="L4591" s="14">
        <v>-1.67782148656468E-3</v>
      </c>
      <c r="M4591" s="14">
        <v>2.6914499749990901E-2</v>
      </c>
    </row>
    <row r="4592" spans="1:13" x14ac:dyDescent="0.55000000000000004">
      <c r="A4592">
        <v>4587</v>
      </c>
      <c r="C4592">
        <f t="shared" si="219"/>
        <v>-6.7540926324594242E-2</v>
      </c>
      <c r="D4592">
        <f t="shared" si="220"/>
        <v>1.9052501858447461E-3</v>
      </c>
      <c r="E4592" s="2">
        <f t="shared" si="221"/>
        <v>4.6233224056909582E-4</v>
      </c>
      <c r="K4592">
        <v>4587</v>
      </c>
      <c r="L4592" s="14">
        <v>-7.7359176676136199E-4</v>
      </c>
      <c r="M4592" s="14">
        <v>-8.9042838810908007E-2</v>
      </c>
    </row>
    <row r="4593" spans="1:13" x14ac:dyDescent="0.55000000000000004">
      <c r="A4593">
        <v>4588</v>
      </c>
      <c r="C4593">
        <f t="shared" si="219"/>
        <v>4.9552509284231258E-2</v>
      </c>
      <c r="D4593">
        <f t="shared" si="220"/>
        <v>1.1266695298814504E-3</v>
      </c>
      <c r="E4593" s="2">
        <f t="shared" si="221"/>
        <v>5.3940692035981681E-2</v>
      </c>
      <c r="K4593">
        <v>4588</v>
      </c>
      <c r="L4593" s="14">
        <v>3.2438881004225701E-4</v>
      </c>
      <c r="M4593" s="14">
        <v>-0.18269884600994499</v>
      </c>
    </row>
    <row r="4594" spans="1:13" x14ac:dyDescent="0.55000000000000004">
      <c r="A4594">
        <v>4589</v>
      </c>
      <c r="C4594">
        <f t="shared" si="219"/>
        <v>0.15420930954545675</v>
      </c>
      <c r="D4594">
        <f t="shared" si="220"/>
        <v>6.5318570243350207E-5</v>
      </c>
      <c r="E4594" s="2">
        <f t="shared" si="221"/>
        <v>0.14807573720611206</v>
      </c>
      <c r="K4594">
        <v>4589</v>
      </c>
      <c r="L4594" s="14">
        <v>1.3411241970087101E-3</v>
      </c>
      <c r="M4594" s="14">
        <v>-0.23059679384443499</v>
      </c>
    </row>
    <row r="4595" spans="1:13" x14ac:dyDescent="0.55000000000000004">
      <c r="A4595">
        <v>4590</v>
      </c>
      <c r="C4595">
        <f t="shared" si="219"/>
        <v>0.22016282358677422</v>
      </c>
      <c r="D4595">
        <f t="shared" si="220"/>
        <v>-1.0124259737334131E-3</v>
      </c>
      <c r="E4595" s="2">
        <f t="shared" si="221"/>
        <v>0.19439560331320763</v>
      </c>
      <c r="K4595">
        <v>4590</v>
      </c>
      <c r="L4595" s="14">
        <v>2.0219667091038299E-3</v>
      </c>
      <c r="M4595" s="14">
        <v>-0.220740344141932</v>
      </c>
    </row>
    <row r="4596" spans="1:13" x14ac:dyDescent="0.55000000000000004">
      <c r="A4596">
        <v>4591</v>
      </c>
      <c r="C4596">
        <f t="shared" si="219"/>
        <v>0.23086010957192188</v>
      </c>
      <c r="D4596">
        <f t="shared" si="220"/>
        <v>-1.8360729385493869E-3</v>
      </c>
      <c r="E4596" s="2">
        <f t="shared" si="221"/>
        <v>0.14934995228673095</v>
      </c>
      <c r="K4596">
        <v>4591</v>
      </c>
      <c r="L4596" s="14">
        <v>2.1963951155330699E-3</v>
      </c>
      <c r="M4596" s="14">
        <v>-0.15559810587540299</v>
      </c>
    </row>
    <row r="4597" spans="1:13" x14ac:dyDescent="0.55000000000000004">
      <c r="A4597">
        <v>4592</v>
      </c>
      <c r="C4597">
        <f t="shared" si="219"/>
        <v>0.18361637420058002</v>
      </c>
      <c r="D4597">
        <f t="shared" si="220"/>
        <v>-2.1989042971349709E-3</v>
      </c>
      <c r="E4597" s="2">
        <f t="shared" si="221"/>
        <v>5.5272823887405585E-2</v>
      </c>
      <c r="K4597">
        <v>4592</v>
      </c>
      <c r="L4597" s="14">
        <v>1.82072273983097E-3</v>
      </c>
      <c r="M4597" s="14">
        <v>-5.1485356731809297E-2</v>
      </c>
    </row>
    <row r="4598" spans="1:13" x14ac:dyDescent="0.55000000000000004">
      <c r="A4598">
        <v>4593</v>
      </c>
      <c r="C4598">
        <f t="shared" si="219"/>
        <v>9.0288799230697936E-2</v>
      </c>
      <c r="D4598">
        <f t="shared" si="220"/>
        <v>-2.0098570263736098E-3</v>
      </c>
      <c r="E4598" s="2">
        <f t="shared" si="221"/>
        <v>6.1338347664743182E-4</v>
      </c>
      <c r="K4598">
        <v>4593</v>
      </c>
      <c r="L4598" s="14">
        <v>9.8903905899433301E-4</v>
      </c>
      <c r="M4598" s="14">
        <v>6.5522219397232198E-2</v>
      </c>
    </row>
    <row r="4599" spans="1:13" x14ac:dyDescent="0.55000000000000004">
      <c r="A4599">
        <v>4594</v>
      </c>
      <c r="C4599">
        <f t="shared" si="219"/>
        <v>-2.5699361209204807E-2</v>
      </c>
      <c r="D4599">
        <f t="shared" si="220"/>
        <v>-1.3163780064172083E-3</v>
      </c>
      <c r="E4599" s="2">
        <f t="shared" si="221"/>
        <v>3.6794417666079958E-2</v>
      </c>
      <c r="K4599">
        <v>4594</v>
      </c>
      <c r="L4599" s="14">
        <v>-9.0355589720317404E-5</v>
      </c>
      <c r="M4599" s="14">
        <v>0.166119349207897</v>
      </c>
    </row>
    <row r="4600" spans="1:13" x14ac:dyDescent="0.55000000000000004">
      <c r="A4600">
        <v>4595</v>
      </c>
      <c r="C4600">
        <f t="shared" si="219"/>
        <v>-0.13523752368376193</v>
      </c>
      <c r="D4600">
        <f t="shared" si="220"/>
        <v>-2.9251585391280101E-4</v>
      </c>
      <c r="E4600" s="2">
        <f t="shared" si="221"/>
        <v>0.12985095580721268</v>
      </c>
      <c r="K4600">
        <v>4595</v>
      </c>
      <c r="L4600" s="14">
        <v>-1.14712012046412E-3</v>
      </c>
      <c r="M4600" s="14">
        <v>0.22511085747981799</v>
      </c>
    </row>
    <row r="4601" spans="1:13" x14ac:dyDescent="0.55000000000000004">
      <c r="A4601">
        <v>4596</v>
      </c>
      <c r="C4601">
        <f t="shared" si="219"/>
        <v>-0.21083391829620812</v>
      </c>
      <c r="D4601">
        <f t="shared" si="220"/>
        <v>8.0476161219161779E-4</v>
      </c>
      <c r="E4601" s="2">
        <f t="shared" si="221"/>
        <v>0.19233125401097093</v>
      </c>
      <c r="K4601">
        <v>4596</v>
      </c>
      <c r="L4601" s="14">
        <v>-1.9165813008211101E-3</v>
      </c>
      <c r="M4601" s="14">
        <v>0.22772195500954401</v>
      </c>
    </row>
    <row r="4602" spans="1:13" x14ac:dyDescent="0.55000000000000004">
      <c r="A4602">
        <v>4597</v>
      </c>
      <c r="C4602">
        <f t="shared" si="219"/>
        <v>-0.23351544344269518</v>
      </c>
      <c r="D4602">
        <f t="shared" si="220"/>
        <v>1.7000608766648043E-3</v>
      </c>
      <c r="E4602" s="2">
        <f t="shared" si="221"/>
        <v>0.16549772795911499</v>
      </c>
      <c r="K4602">
        <v>4597</v>
      </c>
      <c r="L4602" s="14">
        <v>-2.2060228047802301E-3</v>
      </c>
      <c r="M4602" s="14">
        <v>0.173298676222681</v>
      </c>
    </row>
    <row r="4603" spans="1:13" x14ac:dyDescent="0.55000000000000004">
      <c r="A4603">
        <v>4598</v>
      </c>
      <c r="C4603">
        <f t="shared" si="219"/>
        <v>-0.19758951440098219</v>
      </c>
      <c r="D4603">
        <f t="shared" si="220"/>
        <v>2.1686806955321957E-3</v>
      </c>
      <c r="E4603" s="2">
        <f t="shared" si="221"/>
        <v>7.4562409830598489E-2</v>
      </c>
      <c r="K4603">
        <v>4598</v>
      </c>
      <c r="L4603" s="14">
        <v>-1.94295221211021E-3</v>
      </c>
      <c r="M4603" s="14">
        <v>7.5471668908909897E-2</v>
      </c>
    </row>
    <row r="4604" spans="1:13" x14ac:dyDescent="0.55000000000000004">
      <c r="A4604">
        <v>4599</v>
      </c>
      <c r="C4604">
        <f t="shared" si="219"/>
        <v>-0.11207278210102892</v>
      </c>
      <c r="D4604">
        <f t="shared" si="220"/>
        <v>2.0930073719932947E-3</v>
      </c>
      <c r="E4604" s="2">
        <f t="shared" si="221"/>
        <v>5.0147778251274011E-3</v>
      </c>
      <c r="K4604">
        <v>4599</v>
      </c>
      <c r="L4604" s="14">
        <v>-1.1932571847167201E-3</v>
      </c>
      <c r="M4604" s="14">
        <v>-4.1257686075340999E-2</v>
      </c>
    </row>
    <row r="4605" spans="1:13" x14ac:dyDescent="0.55000000000000004">
      <c r="A4605">
        <v>4600</v>
      </c>
      <c r="C4605">
        <f t="shared" si="219"/>
        <v>1.5718561994717288E-3</v>
      </c>
      <c r="D4605">
        <f t="shared" si="220"/>
        <v>1.4920333151790342E-3</v>
      </c>
      <c r="E4605" s="2">
        <f t="shared" si="221"/>
        <v>2.2268295763196767E-2</v>
      </c>
      <c r="K4605">
        <v>4600</v>
      </c>
      <c r="L4605" s="14">
        <v>-1.4470349298077099E-4</v>
      </c>
      <c r="M4605" s="14">
        <v>-0.147653797637919</v>
      </c>
    </row>
    <row r="4606" spans="1:13" x14ac:dyDescent="0.55000000000000004">
      <c r="A4606">
        <v>4601</v>
      </c>
      <c r="C4606">
        <f t="shared" si="219"/>
        <v>0.11482199172452201</v>
      </c>
      <c r="D4606">
        <f t="shared" si="220"/>
        <v>5.1659034583737906E-4</v>
      </c>
      <c r="E4606" s="2">
        <f t="shared" si="221"/>
        <v>0.11015169650351679</v>
      </c>
      <c r="K4606">
        <v>4601</v>
      </c>
      <c r="L4606" s="14">
        <v>9.4009208624751402E-4</v>
      </c>
      <c r="M4606" s="14">
        <v>-0.217069099604421</v>
      </c>
    </row>
    <row r="4607" spans="1:13" x14ac:dyDescent="0.55000000000000004">
      <c r="A4607">
        <v>4602</v>
      </c>
      <c r="C4607">
        <f t="shared" si="219"/>
        <v>0.19925422758397102</v>
      </c>
      <c r="D4607">
        <f t="shared" si="220"/>
        <v>-5.8850591146076235E-4</v>
      </c>
      <c r="E4607" s="2">
        <f t="shared" si="221"/>
        <v>0.18608208412181662</v>
      </c>
      <c r="K4607">
        <v>4602</v>
      </c>
      <c r="L4607" s="14">
        <v>1.7894357705671999E-3</v>
      </c>
      <c r="M4607" s="14">
        <v>-0.232118098976063</v>
      </c>
    </row>
    <row r="4608" spans="1:13" x14ac:dyDescent="0.55000000000000004">
      <c r="A4608">
        <v>4603</v>
      </c>
      <c r="C4608">
        <f t="shared" si="219"/>
        <v>0.23367785226571863</v>
      </c>
      <c r="D4608">
        <f t="shared" si="220"/>
        <v>-1.545899589702621E-3</v>
      </c>
      <c r="E4608" s="2">
        <f t="shared" si="221"/>
        <v>0.17868334909355266</v>
      </c>
      <c r="K4608">
        <v>4603</v>
      </c>
      <c r="L4608" s="14">
        <v>2.1906041652947298E-3</v>
      </c>
      <c r="M4608" s="14">
        <v>-0.18903168050300501</v>
      </c>
    </row>
    <row r="4609" spans="1:13" x14ac:dyDescent="0.55000000000000004">
      <c r="A4609">
        <v>4604</v>
      </c>
      <c r="C4609">
        <f t="shared" si="219"/>
        <v>0.2094532615678405</v>
      </c>
      <c r="D4609">
        <f t="shared" si="220"/>
        <v>-2.1153050559024776E-3</v>
      </c>
      <c r="E4609" s="2">
        <f t="shared" si="221"/>
        <v>9.4897492749536169E-2</v>
      </c>
      <c r="K4609">
        <v>4604</v>
      </c>
      <c r="L4609" s="14">
        <v>2.04312215730255E-3</v>
      </c>
      <c r="M4609" s="14">
        <v>-9.8601104980559795E-2</v>
      </c>
    </row>
    <row r="4610" spans="1:13" x14ac:dyDescent="0.55000000000000004">
      <c r="A4610">
        <v>4605</v>
      </c>
      <c r="C4610">
        <f t="shared" si="219"/>
        <v>0.13266031714096524</v>
      </c>
      <c r="D4610">
        <f t="shared" si="220"/>
        <v>-2.1538135401751074E-3</v>
      </c>
      <c r="E4610" s="2">
        <f t="shared" si="221"/>
        <v>1.3487474841879749E-2</v>
      </c>
      <c r="K4610">
        <v>4605</v>
      </c>
      <c r="L4610" s="14">
        <v>1.3839275304042601E-3</v>
      </c>
      <c r="M4610" s="14">
        <v>1.65247289611151E-2</v>
      </c>
    </row>
    <row r="4611" spans="1:13" x14ac:dyDescent="0.55000000000000004">
      <c r="A4611">
        <v>4606</v>
      </c>
      <c r="C4611">
        <f t="shared" si="219"/>
        <v>2.2572429369325683E-2</v>
      </c>
      <c r="D4611">
        <f t="shared" si="220"/>
        <v>-1.6517602246510726E-3</v>
      </c>
      <c r="E4611" s="2">
        <f t="shared" si="221"/>
        <v>1.1012280327993618E-2</v>
      </c>
      <c r="K4611">
        <v>4606</v>
      </c>
      <c r="L4611" s="14">
        <v>3.7811966825311197E-4</v>
      </c>
      <c r="M4611" s="14">
        <v>0.12751184202250199</v>
      </c>
    </row>
    <row r="4612" spans="1:13" x14ac:dyDescent="0.55000000000000004">
      <c r="A4612">
        <v>4607</v>
      </c>
      <c r="C4612">
        <f t="shared" si="219"/>
        <v>-9.3180662383393634E-2</v>
      </c>
      <c r="D4612">
        <f t="shared" si="220"/>
        <v>-7.351499090978076E-4</v>
      </c>
      <c r="E4612" s="2">
        <f t="shared" si="221"/>
        <v>8.9846157163658569E-2</v>
      </c>
      <c r="K4612">
        <v>4607</v>
      </c>
      <c r="L4612" s="14">
        <v>-7.2239061049615499E-4</v>
      </c>
      <c r="M4612" s="14">
        <v>0.20656282322331401</v>
      </c>
    </row>
    <row r="4613" spans="1:13" x14ac:dyDescent="0.55000000000000004">
      <c r="A4613">
        <v>4608</v>
      </c>
      <c r="C4613">
        <f t="shared" si="219"/>
        <v>-0.18554737197209845</v>
      </c>
      <c r="D4613">
        <f t="shared" si="220"/>
        <v>3.6596753791906403E-4</v>
      </c>
      <c r="E4613" s="2">
        <f t="shared" si="221"/>
        <v>0.17591836735891164</v>
      </c>
      <c r="K4613">
        <v>4608</v>
      </c>
      <c r="L4613" s="14">
        <v>-1.64197367946066E-3</v>
      </c>
      <c r="M4613" s="14">
        <v>0.233878863925123</v>
      </c>
    </row>
    <row r="4614" spans="1:13" x14ac:dyDescent="0.55000000000000004">
      <c r="A4614">
        <v>4609</v>
      </c>
      <c r="C4614">
        <f t="shared" ref="C4614:C4677" si="222">$D$1*COS($B$2*(A4614-$L$2)+$B$1)</f>
        <v>-0.23134560222408959</v>
      </c>
      <c r="D4614">
        <f t="shared" ref="D4614:D4677" si="223">$D$2*COS($B$2*(A4614-$L$3)+$B$3)</f>
        <v>1.3752348469018884E-3</v>
      </c>
      <c r="E4614" s="2">
        <f t="shared" ref="E4614:E4677" si="224">(M4614-C4614)^2</f>
        <v>0.18832483531679897</v>
      </c>
      <c r="K4614">
        <v>4609</v>
      </c>
      <c r="L4614" s="14">
        <v>-2.1503142543390398E-3</v>
      </c>
      <c r="M4614" s="14">
        <v>0.202618492277747</v>
      </c>
    </row>
    <row r="4615" spans="1:13" x14ac:dyDescent="0.55000000000000004">
      <c r="A4615">
        <v>4610</v>
      </c>
      <c r="C4615">
        <f t="shared" si="222"/>
        <v>-0.21908096269681226</v>
      </c>
      <c r="D4615">
        <f t="shared" si="223"/>
        <v>2.0393471969567807E-3</v>
      </c>
      <c r="E4615" s="2">
        <f t="shared" si="224"/>
        <v>0.11539067183660902</v>
      </c>
      <c r="K4615">
        <v>4610</v>
      </c>
      <c r="L4615" s="14">
        <v>-2.1200952846370199E-3</v>
      </c>
      <c r="M4615" s="14">
        <v>0.120611062285537</v>
      </c>
    </row>
    <row r="4616" spans="1:13" x14ac:dyDescent="0.55000000000000004">
      <c r="A4616">
        <v>4611</v>
      </c>
      <c r="C4616">
        <f t="shared" si="222"/>
        <v>-0.15183161939317891</v>
      </c>
      <c r="D4616">
        <f t="shared" si="223"/>
        <v>2.191626386616284E-3</v>
      </c>
      <c r="E4616" s="2">
        <f t="shared" si="224"/>
        <v>2.5672839873902915E-2</v>
      </c>
      <c r="K4616">
        <v>4611</v>
      </c>
      <c r="L4616" s="14">
        <v>-1.55888529878136E-3</v>
      </c>
      <c r="M4616" s="14">
        <v>8.39584352720474E-3</v>
      </c>
    </row>
    <row r="4617" spans="1:13" x14ac:dyDescent="0.55000000000000004">
      <c r="A4617">
        <v>4612</v>
      </c>
      <c r="C4617">
        <f t="shared" si="222"/>
        <v>-4.6475739978464103E-2</v>
      </c>
      <c r="D4617">
        <f t="shared" si="223"/>
        <v>1.7938535490539507E-3</v>
      </c>
      <c r="E4617" s="2">
        <f t="shared" si="224"/>
        <v>3.5338776055581626E-3</v>
      </c>
      <c r="K4617">
        <v>4612</v>
      </c>
      <c r="L4617" s="14">
        <v>-6.0724281922360402E-4</v>
      </c>
      <c r="M4617" s="14">
        <v>-0.105922166326548</v>
      </c>
    </row>
    <row r="4618" spans="1:13" x14ac:dyDescent="0.55000000000000004">
      <c r="A4618">
        <v>4613</v>
      </c>
      <c r="C4618">
        <f t="shared" si="222"/>
        <v>7.0544570539974663E-2</v>
      </c>
      <c r="D4618">
        <f t="shared" si="223"/>
        <v>9.4586128211176482E-4</v>
      </c>
      <c r="E4618" s="2">
        <f t="shared" si="224"/>
        <v>6.983117173730459E-2</v>
      </c>
      <c r="K4618">
        <v>4613</v>
      </c>
      <c r="L4618" s="14">
        <v>4.9648739146967199E-4</v>
      </c>
      <c r="M4618" s="14">
        <v>-0.193711312530402</v>
      </c>
    </row>
    <row r="4619" spans="1:13" x14ac:dyDescent="0.55000000000000004">
      <c r="A4619">
        <v>4614</v>
      </c>
      <c r="C4619">
        <f t="shared" si="222"/>
        <v>0.16985968081327457</v>
      </c>
      <c r="D4619">
        <f t="shared" si="223"/>
        <v>-1.3952222945053008E-4</v>
      </c>
      <c r="E4619" s="2">
        <f t="shared" si="224"/>
        <v>0.16228323969384073</v>
      </c>
      <c r="K4619">
        <v>4614</v>
      </c>
      <c r="L4619" s="14">
        <v>1.4758692549851999E-3</v>
      </c>
      <c r="M4619" s="14">
        <v>-0.232984258813277</v>
      </c>
    </row>
    <row r="4620" spans="1:13" x14ac:dyDescent="0.55000000000000004">
      <c r="A4620">
        <v>4615</v>
      </c>
      <c r="C4620">
        <f t="shared" si="222"/>
        <v>0.22654359156205547</v>
      </c>
      <c r="D4620">
        <f t="shared" si="223"/>
        <v>-1.1898886023304972E-3</v>
      </c>
      <c r="E4620" s="2">
        <f t="shared" si="224"/>
        <v>0.19399483156568939</v>
      </c>
      <c r="K4620">
        <v>4615</v>
      </c>
      <c r="L4620" s="14">
        <v>2.08561050796152E-3</v>
      </c>
      <c r="M4620" s="14">
        <v>-0.21390485214695501</v>
      </c>
    </row>
    <row r="4621" spans="1:13" x14ac:dyDescent="0.55000000000000004">
      <c r="A4621">
        <v>4616</v>
      </c>
      <c r="C4621">
        <f t="shared" si="222"/>
        <v>0.22636983598878843</v>
      </c>
      <c r="D4621">
        <f t="shared" si="223"/>
        <v>-1.941618016887221E-3</v>
      </c>
      <c r="E4621" s="2">
        <f t="shared" si="224"/>
        <v>0.13514555570412179</v>
      </c>
      <c r="K4621">
        <v>4616</v>
      </c>
      <c r="L4621" s="14">
        <v>2.1729976710305999E-3</v>
      </c>
      <c r="M4621" s="14">
        <v>-0.14125164829106401</v>
      </c>
    </row>
    <row r="4622" spans="1:13" x14ac:dyDescent="0.55000000000000004">
      <c r="A4622">
        <v>4617</v>
      </c>
      <c r="C4622">
        <f t="shared" si="222"/>
        <v>0.16938202308106032</v>
      </c>
      <c r="D4622">
        <f t="shared" si="223"/>
        <v>-2.2060422352659812E-3</v>
      </c>
      <c r="E4622" s="2">
        <f t="shared" si="224"/>
        <v>4.1048022588648356E-2</v>
      </c>
      <c r="K4622">
        <v>4617</v>
      </c>
      <c r="L4622" s="14">
        <v>1.7161440870911799E-3</v>
      </c>
      <c r="M4622" s="14">
        <v>-3.3221092859066201E-2</v>
      </c>
    </row>
    <row r="4623" spans="1:13" x14ac:dyDescent="0.55000000000000004">
      <c r="A4623">
        <v>4618</v>
      </c>
      <c r="C4623">
        <f t="shared" si="222"/>
        <v>6.9882892669321406E-2</v>
      </c>
      <c r="D4623">
        <f t="shared" si="223"/>
        <v>-1.9167963522814324E-3</v>
      </c>
      <c r="E4623" s="2">
        <f t="shared" si="224"/>
        <v>1.7548297452763808E-4</v>
      </c>
      <c r="K4623">
        <v>4618</v>
      </c>
      <c r="L4623" s="14">
        <v>8.2947157035477201E-4</v>
      </c>
      <c r="M4623" s="14">
        <v>8.3129891368182898E-2</v>
      </c>
    </row>
    <row r="4624" spans="1:13" x14ac:dyDescent="0.55000000000000004">
      <c r="A4624">
        <v>4619</v>
      </c>
      <c r="C4624">
        <f t="shared" si="222"/>
        <v>-4.7155370787915173E-2</v>
      </c>
      <c r="D4624">
        <f t="shared" si="223"/>
        <v>-1.1464749877356096E-3</v>
      </c>
      <c r="E4624" s="2">
        <f t="shared" si="224"/>
        <v>5.0992797835627428E-2</v>
      </c>
      <c r="K4624">
        <v>4619</v>
      </c>
      <c r="L4624" s="14">
        <v>-2.6494724684503998E-4</v>
      </c>
      <c r="M4624" s="14">
        <v>0.17866047860186399</v>
      </c>
    </row>
    <row r="4625" spans="1:13" x14ac:dyDescent="0.55000000000000004">
      <c r="A4625">
        <v>4620</v>
      </c>
      <c r="C4625">
        <f t="shared" si="222"/>
        <v>-0.15235863013244497</v>
      </c>
      <c r="D4625">
        <f t="shared" si="223"/>
        <v>-8.841256705951094E-5</v>
      </c>
      <c r="E4625" s="2">
        <f t="shared" si="224"/>
        <v>0.14577358485169928</v>
      </c>
      <c r="K4625">
        <v>4620</v>
      </c>
      <c r="L4625" s="14">
        <v>-1.29300838245911E-3</v>
      </c>
      <c r="M4625" s="14">
        <v>0.22944444064056399</v>
      </c>
    </row>
    <row r="4626" spans="1:13" x14ac:dyDescent="0.55000000000000004">
      <c r="A4626">
        <v>4621</v>
      </c>
      <c r="C4626">
        <f t="shared" si="222"/>
        <v>-0.21932308478050955</v>
      </c>
      <c r="D4626">
        <f t="shared" si="223"/>
        <v>9.9183954437319127E-4</v>
      </c>
      <c r="E4626" s="2">
        <f t="shared" si="224"/>
        <v>0.19543976962049545</v>
      </c>
      <c r="K4626">
        <v>4621</v>
      </c>
      <c r="L4626" s="14">
        <v>-1.9972275474446398E-3</v>
      </c>
      <c r="M4626" s="14">
        <v>0.22276261915086101</v>
      </c>
    </row>
    <row r="4627" spans="1:13" x14ac:dyDescent="0.55000000000000004">
      <c r="A4627">
        <v>4622</v>
      </c>
      <c r="C4627">
        <f t="shared" si="222"/>
        <v>-0.23124206811248713</v>
      </c>
      <c r="D4627">
        <f t="shared" si="223"/>
        <v>1.8231608364870186E-3</v>
      </c>
      <c r="E4627" s="2">
        <f t="shared" si="224"/>
        <v>0.15329619968607469</v>
      </c>
      <c r="K4627">
        <v>4622</v>
      </c>
      <c r="L4627" s="14">
        <v>-2.2012286832724598E-3</v>
      </c>
      <c r="M4627" s="14">
        <v>0.160288517775863</v>
      </c>
    </row>
    <row r="4628" spans="1:13" x14ac:dyDescent="0.55000000000000004">
      <c r="A4628">
        <v>4623</v>
      </c>
      <c r="C4628">
        <f t="shared" si="222"/>
        <v>-0.18512416654532649</v>
      </c>
      <c r="D4628">
        <f t="shared" si="223"/>
        <v>2.1969071878224266E-3</v>
      </c>
      <c r="E4628" s="2">
        <f t="shared" si="224"/>
        <v>5.8948600758139465E-2</v>
      </c>
      <c r="K4628">
        <v>4623</v>
      </c>
      <c r="L4628" s="14">
        <v>-1.85391843994332E-3</v>
      </c>
      <c r="M4628" s="14">
        <v>5.7669162766126103E-2</v>
      </c>
    </row>
    <row r="4629" spans="1:13" x14ac:dyDescent="0.55000000000000004">
      <c r="A4629">
        <v>4624</v>
      </c>
      <c r="C4629">
        <f t="shared" si="222"/>
        <v>-9.254400128285277E-2</v>
      </c>
      <c r="D4629">
        <f t="shared" si="223"/>
        <v>2.0192761421527522E-3</v>
      </c>
      <c r="E4629" s="2">
        <f t="shared" si="224"/>
        <v>1.0989363879680269E-3</v>
      </c>
      <c r="K4629">
        <v>4624</v>
      </c>
      <c r="L4629" s="14">
        <v>-1.04228282245533E-3</v>
      </c>
      <c r="M4629" s="14">
        <v>-5.9393791811900298E-2</v>
      </c>
    </row>
    <row r="4630" spans="1:13" x14ac:dyDescent="0.55000000000000004">
      <c r="A4630">
        <v>4625</v>
      </c>
      <c r="C4630">
        <f t="shared" si="222"/>
        <v>2.3262757628844891E-2</v>
      </c>
      <c r="D4630">
        <f t="shared" si="223"/>
        <v>1.3348493477666817E-3</v>
      </c>
      <c r="E4630" s="2">
        <f t="shared" si="224"/>
        <v>3.4167289698998508E-2</v>
      </c>
      <c r="K4630">
        <v>4625</v>
      </c>
      <c r="L4630" s="14">
        <v>3.0398993769796599E-5</v>
      </c>
      <c r="M4630" s="14">
        <v>-0.16158120277830099</v>
      </c>
    </row>
    <row r="4631" spans="1:13" x14ac:dyDescent="0.55000000000000004">
      <c r="A4631">
        <v>4626</v>
      </c>
      <c r="C4631">
        <f t="shared" si="222"/>
        <v>0.13323105471432867</v>
      </c>
      <c r="D4631">
        <f t="shared" si="223"/>
        <v>3.1540350349884701E-4</v>
      </c>
      <c r="E4631" s="2">
        <f t="shared" si="224"/>
        <v>0.12711410713199578</v>
      </c>
      <c r="K4631">
        <v>4626</v>
      </c>
      <c r="L4631" s="14">
        <v>1.09546719342361E-3</v>
      </c>
      <c r="M4631" s="14">
        <v>-0.223299599131867</v>
      </c>
    </row>
    <row r="4632" spans="1:13" x14ac:dyDescent="0.55000000000000004">
      <c r="A4632">
        <v>4627</v>
      </c>
      <c r="C4632">
        <f t="shared" si="222"/>
        <v>0.20976116535602093</v>
      </c>
      <c r="D4632">
        <f t="shared" si="223"/>
        <v>-7.8320197198162059E-4</v>
      </c>
      <c r="E4632" s="2">
        <f t="shared" si="224"/>
        <v>0.19259142107652863</v>
      </c>
      <c r="K4632">
        <v>4627</v>
      </c>
      <c r="L4632" s="14">
        <v>1.8861688386994E-3</v>
      </c>
      <c r="M4632" s="14">
        <v>-0.229091225632713</v>
      </c>
    </row>
    <row r="4633" spans="1:13" x14ac:dyDescent="0.55000000000000004">
      <c r="A4633">
        <v>4628</v>
      </c>
      <c r="C4633">
        <f t="shared" si="222"/>
        <v>0.23364564490790321</v>
      </c>
      <c r="D4633">
        <f t="shared" si="223"/>
        <v>-1.685240261082407E-3</v>
      </c>
      <c r="E4633" s="2">
        <f t="shared" si="224"/>
        <v>0.16904529150214448</v>
      </c>
      <c r="K4633">
        <v>4628</v>
      </c>
      <c r="L4633" s="14">
        <v>2.2044677973809298E-3</v>
      </c>
      <c r="M4633" s="14">
        <v>-0.17750553349505899</v>
      </c>
    </row>
    <row r="4634" spans="1:13" x14ac:dyDescent="0.55000000000000004">
      <c r="A4634">
        <v>4629</v>
      </c>
      <c r="C4634">
        <f t="shared" si="222"/>
        <v>0.19888999244823227</v>
      </c>
      <c r="D4634">
        <f t="shared" si="223"/>
        <v>-2.1643187666946255E-3</v>
      </c>
      <c r="E4634" s="2">
        <f t="shared" si="224"/>
        <v>7.8597508431706153E-2</v>
      </c>
      <c r="K4634">
        <v>4629</v>
      </c>
      <c r="L4634" s="14">
        <v>1.9706441206830301E-3</v>
      </c>
      <c r="M4634" s="14">
        <v>-8.1462479329182505E-2</v>
      </c>
    </row>
    <row r="4635" spans="1:13" x14ac:dyDescent="0.55000000000000004">
      <c r="A4635">
        <v>4630</v>
      </c>
      <c r="C4635">
        <f t="shared" si="222"/>
        <v>0.11421714415238131</v>
      </c>
      <c r="D4635">
        <f t="shared" si="223"/>
        <v>-2.1001988820967452E-3</v>
      </c>
      <c r="E4635" s="2">
        <f t="shared" si="224"/>
        <v>6.277992845662328E-3</v>
      </c>
      <c r="K4635">
        <v>4630</v>
      </c>
      <c r="L4635" s="14">
        <v>1.2432603989714699E-3</v>
      </c>
      <c r="M4635" s="14">
        <v>3.4983358141221103E-2</v>
      </c>
    </row>
    <row r="4636" spans="1:13" x14ac:dyDescent="0.55000000000000004">
      <c r="A4636">
        <v>4631</v>
      </c>
      <c r="C4636">
        <f t="shared" si="222"/>
        <v>8.7820018065923474E-4</v>
      </c>
      <c r="D4636">
        <f t="shared" si="223"/>
        <v>-1.5089733467725452E-3</v>
      </c>
      <c r="E4636" s="2">
        <f t="shared" si="224"/>
        <v>2.0104176205406527E-2</v>
      </c>
      <c r="K4636">
        <v>4631</v>
      </c>
      <c r="L4636" s="14">
        <v>2.0449439770993001E-4</v>
      </c>
      <c r="M4636" s="14">
        <v>0.142667396544157</v>
      </c>
    </row>
    <row r="4637" spans="1:13" x14ac:dyDescent="0.55000000000000004">
      <c r="A4637">
        <v>4632</v>
      </c>
      <c r="C4637">
        <f t="shared" si="222"/>
        <v>-0.11268115352392578</v>
      </c>
      <c r="D4637">
        <f t="shared" si="223"/>
        <v>-5.3902730805847399E-4</v>
      </c>
      <c r="E4637" s="2">
        <f t="shared" si="224"/>
        <v>0.10712571808412356</v>
      </c>
      <c r="K4637">
        <v>4632</v>
      </c>
      <c r="L4637" s="14">
        <v>-8.8548849404920804E-4</v>
      </c>
      <c r="M4637" s="14">
        <v>0.214619500438335</v>
      </c>
    </row>
    <row r="4638" spans="1:13" x14ac:dyDescent="0.55000000000000004">
      <c r="A4638">
        <v>4633</v>
      </c>
      <c r="C4638">
        <f t="shared" si="222"/>
        <v>-0.19795991282597039</v>
      </c>
      <c r="D4638">
        <f t="shared" si="223"/>
        <v>5.6620322319582525E-4</v>
      </c>
      <c r="E4638" s="2">
        <f t="shared" si="224"/>
        <v>0.18557031583237085</v>
      </c>
      <c r="K4638">
        <v>4633</v>
      </c>
      <c r="L4638" s="14">
        <v>-1.7536952993019101E-3</v>
      </c>
      <c r="M4638" s="14">
        <v>0.23281881904501101</v>
      </c>
    </row>
    <row r="4639" spans="1:13" x14ac:dyDescent="0.55000000000000004">
      <c r="A4639">
        <v>4634</v>
      </c>
      <c r="C4639">
        <f t="shared" si="222"/>
        <v>-0.2335549066725813</v>
      </c>
      <c r="D4639">
        <f t="shared" si="223"/>
        <v>1.5293286800449723E-3</v>
      </c>
      <c r="E4639" s="2">
        <f t="shared" si="224"/>
        <v>0.18169940073668353</v>
      </c>
      <c r="K4639">
        <v>4634</v>
      </c>
      <c r="L4639" s="14">
        <v>-2.1826782377086301E-3</v>
      </c>
      <c r="M4639" s="14">
        <v>0.19270722011876701</v>
      </c>
    </row>
    <row r="4640" spans="1:13" x14ac:dyDescent="0.55000000000000004">
      <c r="A4640">
        <v>4635</v>
      </c>
      <c r="C4640">
        <f t="shared" si="222"/>
        <v>-0.21053254189194048</v>
      </c>
      <c r="D4640">
        <f t="shared" si="223"/>
        <v>2.1086248738889646E-3</v>
      </c>
      <c r="E4640" s="2">
        <f t="shared" si="224"/>
        <v>9.9138988579705253E-2</v>
      </c>
      <c r="K4640">
        <v>4635</v>
      </c>
      <c r="L4640" s="14">
        <v>-2.0649958711284702E-3</v>
      </c>
      <c r="M4640" s="14">
        <v>0.10433090244497401</v>
      </c>
    </row>
    <row r="4641" spans="1:13" x14ac:dyDescent="0.55000000000000004">
      <c r="A4641">
        <v>4636</v>
      </c>
      <c r="C4641">
        <f t="shared" si="222"/>
        <v>-0.13467094677039543</v>
      </c>
      <c r="D4641">
        <f t="shared" si="223"/>
        <v>2.1587006706841744E-3</v>
      </c>
      <c r="E4641" s="2">
        <f t="shared" si="224"/>
        <v>1.5499057263719472E-2</v>
      </c>
      <c r="K4641">
        <v>4636</v>
      </c>
      <c r="L4641" s="14">
        <v>-1.43012247831982E-3</v>
      </c>
      <c r="M4641" s="14">
        <v>-1.01757369680923E-2</v>
      </c>
    </row>
    <row r="4642" spans="1:13" x14ac:dyDescent="0.55000000000000004">
      <c r="A4642">
        <v>4637</v>
      </c>
      <c r="C4642">
        <f t="shared" si="222"/>
        <v>-2.5009782647809006E-2</v>
      </c>
      <c r="D4642">
        <f t="shared" si="223"/>
        <v>1.6669881009374814E-3</v>
      </c>
      <c r="E4642" s="2">
        <f t="shared" si="224"/>
        <v>9.4330747333831177E-3</v>
      </c>
      <c r="K4642">
        <v>4637</v>
      </c>
      <c r="L4642" s="14">
        <v>-4.3706603898021701E-4</v>
      </c>
      <c r="M4642" s="14">
        <v>-0.122133799931811</v>
      </c>
    </row>
    <row r="4643" spans="1:13" x14ac:dyDescent="0.55000000000000004">
      <c r="A4643">
        <v>4638</v>
      </c>
      <c r="C4643">
        <f t="shared" si="222"/>
        <v>9.092830975498678E-2</v>
      </c>
      <c r="D4643">
        <f t="shared" si="223"/>
        <v>7.5689665517669931E-4</v>
      </c>
      <c r="E4643" s="2">
        <f t="shared" si="224"/>
        <v>8.6689616584302298E-2</v>
      </c>
      <c r="K4643">
        <v>4638</v>
      </c>
      <c r="L4643" s="14">
        <v>6.6545630118284801E-4</v>
      </c>
      <c r="M4643" s="14">
        <v>-0.20350269503951901</v>
      </c>
    </row>
    <row r="4644" spans="1:13" x14ac:dyDescent="0.55000000000000004">
      <c r="A4644">
        <v>4639</v>
      </c>
      <c r="C4644">
        <f t="shared" si="222"/>
        <v>0.1840453130249273</v>
      </c>
      <c r="D4644">
        <f t="shared" si="223"/>
        <v>-3.4315989690195624E-4</v>
      </c>
      <c r="E4644" s="2">
        <f t="shared" si="224"/>
        <v>0.17468085733924171</v>
      </c>
      <c r="K4644">
        <v>4639</v>
      </c>
      <c r="L4644" s="14">
        <v>1.60131098252348E-3</v>
      </c>
      <c r="M4644" s="14">
        <v>-0.233903077735513</v>
      </c>
    </row>
    <row r="4645" spans="1:13" x14ac:dyDescent="0.55000000000000004">
      <c r="A4645">
        <v>4640</v>
      </c>
      <c r="C4645">
        <f t="shared" si="222"/>
        <v>0.23097082209457168</v>
      </c>
      <c r="D4645">
        <f t="shared" si="223"/>
        <v>-1.3570905481100086E-3</v>
      </c>
      <c r="E4645" s="2">
        <f t="shared" si="224"/>
        <v>0.19069973314619743</v>
      </c>
      <c r="K4645">
        <v>4640</v>
      </c>
      <c r="L4645" s="14">
        <v>2.1361073944789599E-3</v>
      </c>
      <c r="M4645" s="14">
        <v>-0.20572098358329699</v>
      </c>
    </row>
    <row r="4646" spans="1:13" x14ac:dyDescent="0.55000000000000004">
      <c r="A4646">
        <v>4641</v>
      </c>
      <c r="C4646">
        <f t="shared" si="222"/>
        <v>0.21992752329712181</v>
      </c>
      <c r="D4646">
        <f t="shared" si="223"/>
        <v>-2.0304200769415406E-3</v>
      </c>
      <c r="E4646" s="2">
        <f t="shared" si="224"/>
        <v>0.11967608613051159</v>
      </c>
      <c r="K4646">
        <v>4641</v>
      </c>
      <c r="L4646" s="14">
        <v>2.1359024580389699E-3</v>
      </c>
      <c r="M4646" s="14">
        <v>-0.12601479289231399</v>
      </c>
    </row>
    <row r="4647" spans="1:13" x14ac:dyDescent="0.55000000000000004">
      <c r="A4647">
        <v>4642</v>
      </c>
      <c r="C4647">
        <f t="shared" si="222"/>
        <v>0.15368705185775142</v>
      </c>
      <c r="D4647">
        <f t="shared" si="223"/>
        <v>-2.194156964321872E-3</v>
      </c>
      <c r="E4647" s="2">
        <f t="shared" si="224"/>
        <v>2.8370169821857874E-2</v>
      </c>
      <c r="K4647">
        <v>4642</v>
      </c>
      <c r="L4647" s="14">
        <v>1.6007475008062201E-3</v>
      </c>
      <c r="M4647" s="14">
        <v>-1.4747415582431001E-2</v>
      </c>
    </row>
    <row r="4648" spans="1:13" x14ac:dyDescent="0.55000000000000004">
      <c r="A4648">
        <v>4643</v>
      </c>
      <c r="C4648">
        <f t="shared" si="222"/>
        <v>4.8874369867525386E-2</v>
      </c>
      <c r="D4648">
        <f t="shared" si="223"/>
        <v>-1.8072067028228889E-3</v>
      </c>
      <c r="E4648" s="2">
        <f t="shared" si="224"/>
        <v>2.6357107437615097E-3</v>
      </c>
      <c r="K4648">
        <v>4643</v>
      </c>
      <c r="L4648" s="14">
        <v>6.6467540168000999E-4</v>
      </c>
      <c r="M4648" s="14">
        <v>0.100213543446397</v>
      </c>
    </row>
    <row r="4649" spans="1:13" x14ac:dyDescent="0.55000000000000004">
      <c r="A4649">
        <v>4644</v>
      </c>
      <c r="C4649">
        <f t="shared" si="222"/>
        <v>-6.8204748769472495E-2</v>
      </c>
      <c r="D4649">
        <f t="shared" si="223"/>
        <v>-9.6668565181019849E-4</v>
      </c>
      <c r="E4649" s="2">
        <f t="shared" si="224"/>
        <v>6.6708634648853238E-2</v>
      </c>
      <c r="K4649">
        <v>4644</v>
      </c>
      <c r="L4649" s="14">
        <v>-4.3786877514380602E-4</v>
      </c>
      <c r="M4649" s="14">
        <v>0.19007539883938501</v>
      </c>
    </row>
    <row r="4650" spans="1:13" x14ac:dyDescent="0.55000000000000004">
      <c r="A4650">
        <v>4645</v>
      </c>
      <c r="C4650">
        <f t="shared" si="222"/>
        <v>-0.16816591310618501</v>
      </c>
      <c r="D4650">
        <f t="shared" si="223"/>
        <v>1.1645312167401253E-4</v>
      </c>
      <c r="E4650" s="2">
        <f t="shared" si="224"/>
        <v>0.16039833125594721</v>
      </c>
      <c r="K4650">
        <v>4645</v>
      </c>
      <c r="L4650" s="14">
        <v>-1.4307460008921699E-3</v>
      </c>
      <c r="M4650" s="14">
        <v>0.23233169145088001</v>
      </c>
    </row>
    <row r="4651" spans="1:13" x14ac:dyDescent="0.55000000000000004">
      <c r="A4651">
        <v>4646</v>
      </c>
      <c r="C4651">
        <f t="shared" si="222"/>
        <v>-0.22592097791107277</v>
      </c>
      <c r="D4651">
        <f t="shared" si="223"/>
        <v>1.1703646162695186E-3</v>
      </c>
      <c r="E4651" s="2">
        <f t="shared" si="224"/>
        <v>0.19564702536555068</v>
      </c>
      <c r="K4651">
        <v>4646</v>
      </c>
      <c r="L4651" s="14">
        <v>-2.0652840150132898E-3</v>
      </c>
      <c r="M4651" s="14">
        <v>0.216399070657326</v>
      </c>
    </row>
    <row r="4652" spans="1:13" x14ac:dyDescent="0.55000000000000004">
      <c r="A4652">
        <v>4647</v>
      </c>
      <c r="C4652">
        <f t="shared" si="222"/>
        <v>-0.22697463929665473</v>
      </c>
      <c r="D4652">
        <f t="shared" si="223"/>
        <v>1.9305392615101137E-3</v>
      </c>
      <c r="E4652" s="2">
        <f t="shared" si="224"/>
        <v>0.13931003806055964</v>
      </c>
      <c r="K4652">
        <v>4647</v>
      </c>
      <c r="L4652" s="14">
        <v>-2.18255883548245E-3</v>
      </c>
      <c r="M4652" s="14">
        <v>0.14626796017527</v>
      </c>
    </row>
    <row r="4653" spans="1:13" x14ac:dyDescent="0.55000000000000004">
      <c r="A4653">
        <v>4648</v>
      </c>
      <c r="C4653">
        <f t="shared" si="222"/>
        <v>-0.17106245046573046</v>
      </c>
      <c r="D4653">
        <f t="shared" si="223"/>
        <v>2.2061892446505961E-3</v>
      </c>
      <c r="E4653" s="2">
        <f t="shared" si="224"/>
        <v>4.4337864387221287E-2</v>
      </c>
      <c r="K4653">
        <v>4648</v>
      </c>
      <c r="L4653" s="14">
        <v>-1.7531982559929899E-3</v>
      </c>
      <c r="M4653" s="14">
        <v>3.95031316867697E-2</v>
      </c>
    </row>
    <row r="4654" spans="1:13" x14ac:dyDescent="0.55000000000000004">
      <c r="A4654">
        <v>4649</v>
      </c>
      <c r="C4654">
        <f t="shared" si="222"/>
        <v>-7.2217192277859291E-2</v>
      </c>
      <c r="D4654">
        <f t="shared" si="223"/>
        <v>1.9281322301710909E-3</v>
      </c>
      <c r="E4654" s="2">
        <f t="shared" si="224"/>
        <v>2.4386894934646992E-5</v>
      </c>
      <c r="K4654">
        <v>4649</v>
      </c>
      <c r="L4654" s="14">
        <v>-8.8473829723770497E-4</v>
      </c>
      <c r="M4654" s="14">
        <v>-7.7155501192320494E-2</v>
      </c>
    </row>
    <row r="4655" spans="1:13" x14ac:dyDescent="0.55000000000000004">
      <c r="A4655">
        <v>4650</v>
      </c>
      <c r="C4655">
        <f t="shared" si="222"/>
        <v>4.4753058954120781E-2</v>
      </c>
      <c r="D4655">
        <f t="shared" si="223"/>
        <v>1.1661546677213545E-3</v>
      </c>
      <c r="E4655" s="2">
        <f t="shared" si="224"/>
        <v>4.8067545278806564E-2</v>
      </c>
      <c r="K4655">
        <v>4650</v>
      </c>
      <c r="L4655" s="14">
        <v>2.05309856578696E-4</v>
      </c>
      <c r="M4655" s="14">
        <v>-0.174490060159813</v>
      </c>
    </row>
    <row r="4656" spans="1:13" x14ac:dyDescent="0.55000000000000004">
      <c r="A4656">
        <v>4651</v>
      </c>
      <c r="C4656">
        <f t="shared" si="222"/>
        <v>0.15049123570694922</v>
      </c>
      <c r="D4656">
        <f t="shared" si="223"/>
        <v>1.1149686427965364E-4</v>
      </c>
      <c r="E4656" s="2">
        <f t="shared" si="224"/>
        <v>0.14334836170084059</v>
      </c>
      <c r="K4656">
        <v>4651</v>
      </c>
      <c r="L4656" s="14">
        <v>1.2439368831650699E-3</v>
      </c>
      <c r="M4656" s="14">
        <v>-0.22812250110253399</v>
      </c>
    </row>
    <row r="4657" spans="1:13" x14ac:dyDescent="0.55000000000000004">
      <c r="A4657">
        <v>4652</v>
      </c>
      <c r="C4657">
        <f t="shared" si="222"/>
        <v>0.21845928440256396</v>
      </c>
      <c r="D4657">
        <f t="shared" si="223"/>
        <v>-9.7114430194244041E-4</v>
      </c>
      <c r="E4657" s="2">
        <f t="shared" si="224"/>
        <v>0.19631947068256694</v>
      </c>
      <c r="K4657">
        <v>4652</v>
      </c>
      <c r="L4657" s="14">
        <v>1.97101220053858E-3</v>
      </c>
      <c r="M4657" s="14">
        <v>-0.22462024647487</v>
      </c>
    </row>
    <row r="4658" spans="1:13" x14ac:dyDescent="0.55000000000000004">
      <c r="A4658">
        <v>4653</v>
      </c>
      <c r="C4658">
        <f t="shared" si="222"/>
        <v>0.23159865746948877</v>
      </c>
      <c r="D4658">
        <f t="shared" si="223"/>
        <v>-1.8100487184746794E-3</v>
      </c>
      <c r="E4658" s="2">
        <f t="shared" si="224"/>
        <v>0.15717982998093533</v>
      </c>
      <c r="K4658">
        <v>4653</v>
      </c>
      <c r="L4658" s="14">
        <v>2.2044352850152001E-3</v>
      </c>
      <c r="M4658" s="14">
        <v>-0.16486045767472801</v>
      </c>
    </row>
    <row r="4659" spans="1:13" x14ac:dyDescent="0.55000000000000004">
      <c r="A4659">
        <v>4654</v>
      </c>
      <c r="C4659">
        <f t="shared" si="222"/>
        <v>0.18661164922496107</v>
      </c>
      <c r="D4659">
        <f t="shared" si="223"/>
        <v>-2.19466905946791E-3</v>
      </c>
      <c r="E4659" s="2">
        <f t="shared" si="224"/>
        <v>6.2711174956170443E-2</v>
      </c>
      <c r="K4659">
        <v>4654</v>
      </c>
      <c r="L4659" s="14">
        <v>1.8857438770360901E-3</v>
      </c>
      <c r="M4659" s="14">
        <v>-6.3810344529921501E-2</v>
      </c>
    </row>
    <row r="4660" spans="1:13" x14ac:dyDescent="0.55000000000000004">
      <c r="A4660">
        <v>4655</v>
      </c>
      <c r="C4660">
        <f t="shared" si="222"/>
        <v>9.4789050486196763E-2</v>
      </c>
      <c r="D4660">
        <f t="shared" si="223"/>
        <v>-2.0284737264971786E-3</v>
      </c>
      <c r="E4660" s="2">
        <f t="shared" si="224"/>
        <v>1.7278641421154862E-3</v>
      </c>
      <c r="K4660">
        <v>4655</v>
      </c>
      <c r="L4660" s="14">
        <v>1.0947562167475599E-3</v>
      </c>
      <c r="M4660" s="14">
        <v>5.32214652530432E-2</v>
      </c>
    </row>
    <row r="4661" spans="1:13" x14ac:dyDescent="0.55000000000000004">
      <c r="A4661">
        <v>4656</v>
      </c>
      <c r="C4661">
        <f t="shared" si="222"/>
        <v>-2.0823601929948334E-2</v>
      </c>
      <c r="D4661">
        <f t="shared" si="223"/>
        <v>-1.3531742450092949E-3</v>
      </c>
      <c r="E4661" s="2">
        <f t="shared" si="224"/>
        <v>3.159407806820623E-2</v>
      </c>
      <c r="K4661">
        <v>4656</v>
      </c>
      <c r="L4661" s="14">
        <v>2.9580070600097201E-5</v>
      </c>
      <c r="M4661" s="14">
        <v>0.15692362890138201</v>
      </c>
    </row>
    <row r="4662" spans="1:13" x14ac:dyDescent="0.55000000000000004">
      <c r="A4662">
        <v>4657</v>
      </c>
      <c r="C4662">
        <f t="shared" si="222"/>
        <v>-0.13120996918696973</v>
      </c>
      <c r="D4662">
        <f t="shared" si="223"/>
        <v>-3.3825655068991294E-4</v>
      </c>
      <c r="E4662" s="2">
        <f t="shared" si="224"/>
        <v>0.1242797032099351</v>
      </c>
      <c r="K4662">
        <v>4657</v>
      </c>
      <c r="L4662" s="14">
        <v>-1.0430045877306E-3</v>
      </c>
      <c r="M4662" s="14">
        <v>0.22132329620785099</v>
      </c>
    </row>
    <row r="4663" spans="1:13" x14ac:dyDescent="0.55000000000000004">
      <c r="A4663">
        <v>4658</v>
      </c>
      <c r="C4663">
        <f t="shared" si="222"/>
        <v>-0.20866539986646565</v>
      </c>
      <c r="D4663">
        <f t="shared" si="223"/>
        <v>7.6155640798294304E-4</v>
      </c>
      <c r="E4663" s="2">
        <f t="shared" si="224"/>
        <v>0.19268287109720086</v>
      </c>
      <c r="K4663">
        <v>4658</v>
      </c>
      <c r="L4663" s="14">
        <v>-1.85436227673345E-3</v>
      </c>
      <c r="M4663" s="14">
        <v>0.230291170989013</v>
      </c>
    </row>
    <row r="4664" spans="1:13" x14ac:dyDescent="0.55000000000000004">
      <c r="A4664">
        <v>4659</v>
      </c>
      <c r="C4664">
        <f t="shared" si="222"/>
        <v>-0.23375021349712605</v>
      </c>
      <c r="D4664">
        <f t="shared" si="223"/>
        <v>1.6702347605874978E-3</v>
      </c>
      <c r="E4664" s="2">
        <f t="shared" si="224"/>
        <v>0.17250017753294247</v>
      </c>
      <c r="K4664">
        <v>4659</v>
      </c>
      <c r="L4664" s="14">
        <v>-2.2012834299000102E-3</v>
      </c>
      <c r="M4664" s="14">
        <v>0.18158119337327</v>
      </c>
    </row>
    <row r="4665" spans="1:13" x14ac:dyDescent="0.55000000000000004">
      <c r="A4665">
        <v>4660</v>
      </c>
      <c r="C4665">
        <f t="shared" si="222"/>
        <v>-0.20016865060445405</v>
      </c>
      <c r="D4665">
        <f t="shared" si="223"/>
        <v>2.159719394036687E-3</v>
      </c>
      <c r="E4665" s="2">
        <f t="shared" si="224"/>
        <v>8.2691748579975174E-2</v>
      </c>
      <c r="K4665">
        <v>4660</v>
      </c>
      <c r="L4665" s="14">
        <v>-1.9968794922771101E-3</v>
      </c>
      <c r="M4665" s="14">
        <v>8.7393079429246998E-2</v>
      </c>
    </row>
    <row r="4666" spans="1:13" x14ac:dyDescent="0.55000000000000004">
      <c r="A4666">
        <v>4661</v>
      </c>
      <c r="C4666">
        <f t="shared" si="222"/>
        <v>-0.11634897563038363</v>
      </c>
      <c r="D4666">
        <f t="shared" si="223"/>
        <v>2.1071599828659652E-3</v>
      </c>
      <c r="E4666" s="2">
        <f t="shared" si="224"/>
        <v>7.6852928797963025E-3</v>
      </c>
      <c r="K4666">
        <v>4661</v>
      </c>
      <c r="L4666" s="14">
        <v>-1.29234469807239E-3</v>
      </c>
      <c r="M4666" s="14">
        <v>-2.8683173405135601E-2</v>
      </c>
    </row>
    <row r="4667" spans="1:13" x14ac:dyDescent="0.55000000000000004">
      <c r="A4667">
        <v>4662</v>
      </c>
      <c r="C4667">
        <f t="shared" si="222"/>
        <v>-3.3281602149056863E-3</v>
      </c>
      <c r="D4667">
        <f t="shared" si="223"/>
        <v>1.5257478314042114E-3</v>
      </c>
      <c r="E4667" s="2">
        <f t="shared" si="224"/>
        <v>1.802236099897216E-2</v>
      </c>
      <c r="K4667">
        <v>4662</v>
      </c>
      <c r="L4667" s="14">
        <v>-2.6413415711098E-4</v>
      </c>
      <c r="M4667" s="14">
        <v>-0.13757554752271201</v>
      </c>
    </row>
    <row r="4668" spans="1:13" x14ac:dyDescent="0.55000000000000004">
      <c r="A4668">
        <v>4663</v>
      </c>
      <c r="C4668">
        <f t="shared" si="222"/>
        <v>0.11052795326246243</v>
      </c>
      <c r="D4668">
        <f t="shared" si="223"/>
        <v>5.6140513447255392E-4</v>
      </c>
      <c r="E4668" s="2">
        <f t="shared" si="224"/>
        <v>0.10403155203061958</v>
      </c>
      <c r="K4668">
        <v>4663</v>
      </c>
      <c r="L4668" s="14">
        <v>8.30230422068231E-4</v>
      </c>
      <c r="M4668" s="14">
        <v>-0.21201127230649</v>
      </c>
    </row>
    <row r="4669" spans="1:13" x14ac:dyDescent="0.55000000000000004">
      <c r="A4669">
        <v>4664</v>
      </c>
      <c r="C4669">
        <f t="shared" si="222"/>
        <v>0.19664388021443335</v>
      </c>
      <c r="D4669">
        <f t="shared" si="223"/>
        <v>-5.4383841771484345E-4</v>
      </c>
      <c r="E4669" s="2">
        <f t="shared" si="224"/>
        <v>0.18489255155747267</v>
      </c>
      <c r="K4669">
        <v>4664</v>
      </c>
      <c r="L4669" s="14">
        <v>1.71665864166483E-3</v>
      </c>
      <c r="M4669" s="14">
        <v>-0.233347458718658</v>
      </c>
    </row>
    <row r="4670" spans="1:13" x14ac:dyDescent="0.55000000000000004">
      <c r="A4670">
        <v>4665</v>
      </c>
      <c r="C4670">
        <f t="shared" si="222"/>
        <v>0.23340633815819994</v>
      </c>
      <c r="D4670">
        <f t="shared" si="223"/>
        <v>-1.5125899902756433E-3</v>
      </c>
      <c r="E4670" s="2">
        <f t="shared" si="224"/>
        <v>0.18459625646239822</v>
      </c>
      <c r="K4670">
        <v>4665</v>
      </c>
      <c r="L4670" s="14">
        <v>2.1731390550794E-3</v>
      </c>
      <c r="M4670" s="14">
        <v>-0.196240326512199</v>
      </c>
    </row>
    <row r="4671" spans="1:13" x14ac:dyDescent="0.55000000000000004">
      <c r="A4671">
        <v>4666</v>
      </c>
      <c r="C4671">
        <f t="shared" si="222"/>
        <v>0.21158872503950696</v>
      </c>
      <c r="D4671">
        <f t="shared" si="223"/>
        <v>-2.1017133581445247E-3</v>
      </c>
      <c r="E4671" s="2">
        <f t="shared" si="224"/>
        <v>0.10340875196314718</v>
      </c>
      <c r="K4671">
        <v>4666</v>
      </c>
      <c r="L4671" s="14">
        <v>2.0853433109733698E-3</v>
      </c>
      <c r="M4671" s="14">
        <v>-0.109983587144156</v>
      </c>
    </row>
    <row r="4672" spans="1:13" x14ac:dyDescent="0.55000000000000004">
      <c r="A4672">
        <v>4667</v>
      </c>
      <c r="C4672">
        <f t="shared" si="222"/>
        <v>0.13666680187373187</v>
      </c>
      <c r="D4672">
        <f t="shared" si="223"/>
        <v>-2.1633509737248643E-3</v>
      </c>
      <c r="E4672" s="2">
        <f t="shared" si="224"/>
        <v>1.7648478970090947E-2</v>
      </c>
      <c r="K4672">
        <v>4667</v>
      </c>
      <c r="L4672" s="14">
        <v>1.4752603981033499E-3</v>
      </c>
      <c r="M4672" s="14">
        <v>3.81922391278089E-3</v>
      </c>
    </row>
    <row r="4673" spans="1:13" x14ac:dyDescent="0.55000000000000004">
      <c r="A4673">
        <v>4668</v>
      </c>
      <c r="C4673">
        <f t="shared" si="222"/>
        <v>2.744439214453992E-2</v>
      </c>
      <c r="D4673">
        <f t="shared" si="223"/>
        <v>-1.6820330947255795E-3</v>
      </c>
      <c r="E4673" s="2">
        <f t="shared" si="224"/>
        <v>7.9604037043983882E-3</v>
      </c>
      <c r="K4673">
        <v>4668</v>
      </c>
      <c r="L4673" s="14">
        <v>4.9568936667725801E-4</v>
      </c>
      <c r="M4673" s="14">
        <v>0.116665486648017</v>
      </c>
    </row>
    <row r="4674" spans="1:13" x14ac:dyDescent="0.55000000000000004">
      <c r="A4674">
        <v>4669</v>
      </c>
      <c r="C4674">
        <f t="shared" si="222"/>
        <v>-8.8665981531044422E-2</v>
      </c>
      <c r="D4674">
        <f t="shared" si="223"/>
        <v>-7.7856036339470015E-4</v>
      </c>
      <c r="E4674" s="2">
        <f t="shared" si="224"/>
        <v>8.3496804385541093E-2</v>
      </c>
      <c r="K4674">
        <v>4669</v>
      </c>
      <c r="L4674" s="14">
        <v>-6.0803014166673896E-4</v>
      </c>
      <c r="M4674" s="14">
        <v>0.20029215451212201</v>
      </c>
    </row>
    <row r="4675" spans="1:13" x14ac:dyDescent="0.55000000000000004">
      <c r="A4675">
        <v>4670</v>
      </c>
      <c r="C4675">
        <f t="shared" si="222"/>
        <v>-0.18252306277187372</v>
      </c>
      <c r="D4675">
        <f t="shared" si="223"/>
        <v>3.2031460838200779E-4</v>
      </c>
      <c r="E4675" s="2">
        <f t="shared" si="224"/>
        <v>0.17328693413448273</v>
      </c>
      <c r="K4675">
        <v>4670</v>
      </c>
      <c r="L4675" s="14">
        <v>-1.5594647290851399E-3</v>
      </c>
      <c r="M4675" s="14">
        <v>0.23375440975634601</v>
      </c>
    </row>
    <row r="4676" spans="1:13" x14ac:dyDescent="0.55000000000000004">
      <c r="A4676">
        <v>4671</v>
      </c>
      <c r="C4676">
        <f t="shared" si="222"/>
        <v>-0.23057070253944073</v>
      </c>
      <c r="D4676">
        <f t="shared" si="223"/>
        <v>1.3387973651660865E-3</v>
      </c>
      <c r="E4676" s="2">
        <f t="shared" si="224"/>
        <v>0.19293364482206271</v>
      </c>
      <c r="K4676">
        <v>4671</v>
      </c>
      <c r="L4676" s="14">
        <v>-2.12032170088734E-3</v>
      </c>
      <c r="M4676" s="14">
        <v>0.20867142297001301</v>
      </c>
    </row>
    <row r="4677" spans="1:13" x14ac:dyDescent="0.55000000000000004">
      <c r="A4677">
        <v>4672</v>
      </c>
      <c r="C4677">
        <f t="shared" si="222"/>
        <v>-0.22074995601440031</v>
      </c>
      <c r="D4677">
        <f t="shared" si="223"/>
        <v>2.0212702029028672E-3</v>
      </c>
      <c r="E4677" s="2">
        <f t="shared" si="224"/>
        <v>0.12395704490353272</v>
      </c>
      <c r="K4677">
        <v>4672</v>
      </c>
      <c r="L4677" s="14">
        <v>-2.1501309491814202E-3</v>
      </c>
      <c r="M4677" s="14">
        <v>0.13132538379731201</v>
      </c>
    </row>
    <row r="4678" spans="1:13" x14ac:dyDescent="0.55000000000000004">
      <c r="A4678">
        <v>4673</v>
      </c>
      <c r="C4678">
        <f t="shared" ref="C4678:C4741" si="225">$D$1*COS($B$2*(A4678-$L$2)+$B$1)</f>
        <v>-0.15552562357089686</v>
      </c>
      <c r="D4678">
        <f t="shared" ref="D4678:D4741" si="226">$D$2*COS($B$2*(A4678-$L$3)+$B$3)</f>
        <v>2.1964468247079455E-3</v>
      </c>
      <c r="E4678" s="2">
        <f t="shared" ref="E4678:E4741" si="227">(M4678-C4678)^2</f>
        <v>3.1192402962620956E-2</v>
      </c>
      <c r="K4678">
        <v>4673</v>
      </c>
      <c r="L4678" s="14">
        <v>-1.6414265628089599E-3</v>
      </c>
      <c r="M4678" s="14">
        <v>2.1088087569039699E-2</v>
      </c>
    </row>
    <row r="4679" spans="1:13" x14ac:dyDescent="0.55000000000000004">
      <c r="A4679">
        <v>4674</v>
      </c>
      <c r="C4679">
        <f t="shared" si="225"/>
        <v>-5.1267637830571894E-2</v>
      </c>
      <c r="D4679">
        <f t="shared" si="226"/>
        <v>1.820361590943386E-3</v>
      </c>
      <c r="E4679" s="2">
        <f t="shared" si="227"/>
        <v>1.8630629721364917E-3</v>
      </c>
      <c r="K4679">
        <v>4674</v>
      </c>
      <c r="L4679" s="14">
        <v>-7.2161671110987499E-4</v>
      </c>
      <c r="M4679" s="14">
        <v>-9.4430851011896702E-2</v>
      </c>
    </row>
    <row r="4680" spans="1:13" x14ac:dyDescent="0.55000000000000004">
      <c r="A4680">
        <v>4675</v>
      </c>
      <c r="C4680">
        <f t="shared" si="225"/>
        <v>6.5857444369163562E-2</v>
      </c>
      <c r="D4680">
        <f t="shared" si="226"/>
        <v>9.874039680299151E-4</v>
      </c>
      <c r="E4680" s="2">
        <f t="shared" si="227"/>
        <v>6.3582870999825708E-2</v>
      </c>
      <c r="K4680">
        <v>4675</v>
      </c>
      <c r="L4680" s="14">
        <v>3.7892652247176298E-4</v>
      </c>
      <c r="M4680" s="14">
        <v>-0.18629899715043299</v>
      </c>
    </row>
    <row r="4681" spans="1:13" x14ac:dyDescent="0.55000000000000004">
      <c r="A4681">
        <v>4676</v>
      </c>
      <c r="C4681">
        <f t="shared" si="225"/>
        <v>0.16645369619582742</v>
      </c>
      <c r="D4681">
        <f t="shared" si="226"/>
        <v>-9.3371238018761436E-5</v>
      </c>
      <c r="E4681" s="2">
        <f t="shared" si="227"/>
        <v>0.15837303706019956</v>
      </c>
      <c r="K4681">
        <v>4676</v>
      </c>
      <c r="L4681" s="14">
        <v>1.38456525781086E-3</v>
      </c>
      <c r="M4681" s="14">
        <v>-0.23150740373757001</v>
      </c>
    </row>
    <row r="4682" spans="1:13" x14ac:dyDescent="0.55000000000000004">
      <c r="A4682">
        <v>4677</v>
      </c>
      <c r="C4682">
        <f t="shared" si="225"/>
        <v>0.2252735788445025</v>
      </c>
      <c r="D4682">
        <f t="shared" si="226"/>
        <v>-1.1507122314486226E-3</v>
      </c>
      <c r="E4682" s="2">
        <f t="shared" si="227"/>
        <v>0.19714214832503321</v>
      </c>
      <c r="K4682">
        <v>4677</v>
      </c>
      <c r="L4682" s="14">
        <v>2.0434310351119399E-3</v>
      </c>
      <c r="M4682" s="14">
        <v>-0.21873334489096499</v>
      </c>
    </row>
    <row r="4683" spans="1:13" x14ac:dyDescent="0.55000000000000004">
      <c r="A4683">
        <v>4678</v>
      </c>
      <c r="C4683">
        <f t="shared" si="225"/>
        <v>0.22755454159349137</v>
      </c>
      <c r="D4683">
        <f t="shared" si="226"/>
        <v>-1.9192487098742127E-3</v>
      </c>
      <c r="E4683" s="2">
        <f t="shared" si="227"/>
        <v>0.14343694652103026</v>
      </c>
      <c r="K4683">
        <v>4678</v>
      </c>
      <c r="L4683" s="14">
        <v>2.1905068331434202E-3</v>
      </c>
      <c r="M4683" s="14">
        <v>-0.151176162893259</v>
      </c>
    </row>
    <row r="4684" spans="1:13" x14ac:dyDescent="0.55000000000000004">
      <c r="A4684">
        <v>4679</v>
      </c>
      <c r="C4684">
        <f t="shared" si="225"/>
        <v>0.17272411087282544</v>
      </c>
      <c r="D4684">
        <f t="shared" si="226"/>
        <v>-2.2060942166741877E-3</v>
      </c>
      <c r="E4684" s="2">
        <f t="shared" si="227"/>
        <v>4.7733547079711197E-2</v>
      </c>
      <c r="K4684">
        <v>4679</v>
      </c>
      <c r="L4684" s="14">
        <v>1.7889566058962799E-3</v>
      </c>
      <c r="M4684" s="14">
        <v>-4.5755973070107897E-2</v>
      </c>
    </row>
    <row r="4685" spans="1:13" x14ac:dyDescent="0.55000000000000004">
      <c r="A4685">
        <v>4680</v>
      </c>
      <c r="C4685">
        <f t="shared" si="225"/>
        <v>7.4543569058071454E-2</v>
      </c>
      <c r="D4685">
        <f t="shared" si="226"/>
        <v>-1.9392565758733697E-3</v>
      </c>
      <c r="E4685" s="2">
        <f t="shared" si="227"/>
        <v>1.1692877666385936E-5</v>
      </c>
      <c r="K4685">
        <v>4680</v>
      </c>
      <c r="L4685" s="14">
        <v>9.3935109882134005E-4</v>
      </c>
      <c r="M4685" s="14">
        <v>7.1124084057901701E-2</v>
      </c>
    </row>
    <row r="4686" spans="1:13" x14ac:dyDescent="0.55000000000000004">
      <c r="A4686">
        <v>4681</v>
      </c>
      <c r="C4686">
        <f t="shared" si="225"/>
        <v>-4.2345837336492914E-2</v>
      </c>
      <c r="D4686">
        <f t="shared" si="226"/>
        <v>-1.1857064108136512E-3</v>
      </c>
      <c r="E4686" s="2">
        <f t="shared" si="227"/>
        <v>4.5171768273547526E-2</v>
      </c>
      <c r="K4686">
        <v>4681</v>
      </c>
      <c r="L4686" s="14">
        <v>-1.45520718264559E-4</v>
      </c>
      <c r="M4686" s="14">
        <v>0.17019067311182401</v>
      </c>
    </row>
    <row r="4687" spans="1:13" x14ac:dyDescent="0.55000000000000004">
      <c r="A4687">
        <v>4682</v>
      </c>
      <c r="C4687">
        <f t="shared" si="225"/>
        <v>-0.14860733113771307</v>
      </c>
      <c r="D4687">
        <f t="shared" si="226"/>
        <v>-1.3456892936383703E-4</v>
      </c>
      <c r="E4687" s="2">
        <f t="shared" si="227"/>
        <v>0.14080451983380146</v>
      </c>
      <c r="K4687">
        <v>4682</v>
      </c>
      <c r="L4687" s="14">
        <v>-1.1939459687161E-3</v>
      </c>
      <c r="M4687" s="14">
        <v>0.226631952298605</v>
      </c>
    </row>
    <row r="4688" spans="1:13" x14ac:dyDescent="0.55000000000000004">
      <c r="A4688">
        <v>4683</v>
      </c>
      <c r="C4688">
        <f t="shared" si="225"/>
        <v>-0.21757151721904358</v>
      </c>
      <c r="D4688">
        <f t="shared" si="226"/>
        <v>9.503425168818654E-4</v>
      </c>
      <c r="E4688" s="2">
        <f t="shared" si="227"/>
        <v>0.19703244645434947</v>
      </c>
      <c r="K4688">
        <v>4683</v>
      </c>
      <c r="L4688" s="14">
        <v>-1.94334004459963E-3</v>
      </c>
      <c r="M4688" s="14">
        <v>0.226311853109638</v>
      </c>
    </row>
    <row r="4689" spans="1:13" x14ac:dyDescent="0.55000000000000004">
      <c r="A4689">
        <v>4684</v>
      </c>
      <c r="C4689">
        <f t="shared" si="225"/>
        <v>-0.23192983852210028</v>
      </c>
      <c r="D4689">
        <f t="shared" si="226"/>
        <v>1.7967380230210779E-3</v>
      </c>
      <c r="E4689" s="2">
        <f t="shared" si="227"/>
        <v>0.16099384647040713</v>
      </c>
      <c r="K4689">
        <v>4684</v>
      </c>
      <c r="L4689" s="14">
        <v>-2.2060125507067799E-3</v>
      </c>
      <c r="M4689" s="14">
        <v>0.16931054637255</v>
      </c>
    </row>
    <row r="4690" spans="1:13" x14ac:dyDescent="0.55000000000000004">
      <c r="A4690">
        <v>4685</v>
      </c>
      <c r="C4690">
        <f t="shared" si="225"/>
        <v>-0.18807865905022736</v>
      </c>
      <c r="D4690">
        <f t="shared" si="226"/>
        <v>2.1921901576127702E-3</v>
      </c>
      <c r="E4690" s="2">
        <f t="shared" si="227"/>
        <v>6.6555239650731318E-2</v>
      </c>
      <c r="K4690">
        <v>4685</v>
      </c>
      <c r="L4690" s="14">
        <v>-1.91617552838109E-3</v>
      </c>
      <c r="M4690" s="14">
        <v>6.9904362970081804E-2</v>
      </c>
    </row>
    <row r="4691" spans="1:13" x14ac:dyDescent="0.55000000000000004">
      <c r="A4691">
        <v>4686</v>
      </c>
      <c r="C4691">
        <f t="shared" si="225"/>
        <v>-9.7023700540107324E-2</v>
      </c>
      <c r="D4691">
        <f t="shared" si="226"/>
        <v>2.0374487703551727E-3</v>
      </c>
      <c r="E4691" s="2">
        <f t="shared" si="227"/>
        <v>2.5013900678430216E-3</v>
      </c>
      <c r="K4691">
        <v>4686</v>
      </c>
      <c r="L4691" s="14">
        <v>-1.14642045788237E-3</v>
      </c>
      <c r="M4691" s="14">
        <v>-4.7009801793428702E-2</v>
      </c>
    </row>
    <row r="4692" spans="1:13" x14ac:dyDescent="0.55000000000000004">
      <c r="A4692">
        <v>4687</v>
      </c>
      <c r="C4692">
        <f t="shared" si="225"/>
        <v>1.8382161708239263E-2</v>
      </c>
      <c r="D4692">
        <f t="shared" si="226"/>
        <v>1.3713506877509804E-3</v>
      </c>
      <c r="E4692" s="2">
        <f t="shared" si="227"/>
        <v>2.9081242075313502E-2</v>
      </c>
      <c r="K4692">
        <v>4687</v>
      </c>
      <c r="L4692" s="14">
        <v>-8.9537271830824296E-5</v>
      </c>
      <c r="M4692" s="14">
        <v>-0.15215007007013601</v>
      </c>
    </row>
    <row r="4693" spans="1:13" x14ac:dyDescent="0.55000000000000004">
      <c r="A4693">
        <v>4688</v>
      </c>
      <c r="C4693">
        <f t="shared" si="225"/>
        <v>0.12917448883304342</v>
      </c>
      <c r="D4693">
        <f t="shared" si="226"/>
        <v>3.6107248830027851E-4</v>
      </c>
      <c r="E4693" s="2">
        <f t="shared" si="227"/>
        <v>0.12135322528034215</v>
      </c>
      <c r="K4693">
        <v>4688</v>
      </c>
      <c r="L4693" s="14">
        <v>9.8977107939967105E-4</v>
      </c>
      <c r="M4693" s="14">
        <v>-0.21918340942726899</v>
      </c>
    </row>
    <row r="4694" spans="1:13" x14ac:dyDescent="0.55000000000000004">
      <c r="A4694">
        <v>4689</v>
      </c>
      <c r="C4694">
        <f t="shared" si="225"/>
        <v>0.20754674204215579</v>
      </c>
      <c r="D4694">
        <f t="shared" si="226"/>
        <v>-7.3982729489449194E-4</v>
      </c>
      <c r="E4694" s="2">
        <f t="shared" si="227"/>
        <v>0.19260481089898221</v>
      </c>
      <c r="K4694">
        <v>4689</v>
      </c>
      <c r="L4694" s="14">
        <v>1.82118512370051E-3</v>
      </c>
      <c r="M4694" s="14">
        <v>-0.23132090417818499</v>
      </c>
    </row>
    <row r="4695" spans="1:13" x14ac:dyDescent="0.55000000000000004">
      <c r="A4695">
        <v>4690</v>
      </c>
      <c r="C4695">
        <f t="shared" si="225"/>
        <v>0.23382913773831723</v>
      </c>
      <c r="D4695">
        <f t="shared" si="226"/>
        <v>-1.6550460214086349E-3</v>
      </c>
      <c r="E4695" s="2">
        <f t="shared" si="227"/>
        <v>0.17585591640004378</v>
      </c>
      <c r="K4695">
        <v>4690</v>
      </c>
      <c r="L4695" s="14">
        <v>2.1964720559582698E-3</v>
      </c>
      <c r="M4695" s="14">
        <v>-0.18552264346696601</v>
      </c>
    </row>
    <row r="4696" spans="1:13" x14ac:dyDescent="0.55000000000000004">
      <c r="A4696">
        <v>4691</v>
      </c>
      <c r="C4696">
        <f t="shared" si="225"/>
        <v>0.20142534858931771</v>
      </c>
      <c r="D4696">
        <f t="shared" si="226"/>
        <v>-2.1548830821513649E-3</v>
      </c>
      <c r="E4696" s="2">
        <f t="shared" si="227"/>
        <v>8.683891587165922E-2</v>
      </c>
      <c r="K4696">
        <v>4691</v>
      </c>
      <c r="L4696" s="14">
        <v>2.02163893587788E-3</v>
      </c>
      <c r="M4696" s="14">
        <v>-9.3259085800521099E-2</v>
      </c>
    </row>
    <row r="4697" spans="1:13" x14ac:dyDescent="0.55000000000000004">
      <c r="A4697">
        <v>4692</v>
      </c>
      <c r="C4697">
        <f t="shared" si="225"/>
        <v>0.11846804265534203</v>
      </c>
      <c r="D4697">
        <f t="shared" si="226"/>
        <v>-2.1138899106101405E-3</v>
      </c>
      <c r="E4697" s="2">
        <f t="shared" si="227"/>
        <v>9.2364120989135434E-3</v>
      </c>
      <c r="K4697">
        <v>4692</v>
      </c>
      <c r="L4697" s="14">
        <v>1.3404738029694199E-3</v>
      </c>
      <c r="M4697" s="14">
        <v>2.23617884420311E-2</v>
      </c>
    </row>
    <row r="4698" spans="1:13" x14ac:dyDescent="0.55000000000000004">
      <c r="A4698">
        <v>4693</v>
      </c>
      <c r="C4698">
        <f t="shared" si="225"/>
        <v>5.7777551222177956E-3</v>
      </c>
      <c r="D4698">
        <f t="shared" si="226"/>
        <v>-1.5423549287731594E-3</v>
      </c>
      <c r="E4698" s="2">
        <f t="shared" si="227"/>
        <v>1.602863837784569E-2</v>
      </c>
      <c r="K4698">
        <v>4693</v>
      </c>
      <c r="L4698" s="14">
        <v>3.2357869041151597E-4</v>
      </c>
      <c r="M4698" s="14">
        <v>0.13238201404681199</v>
      </c>
    </row>
    <row r="4699" spans="1:13" x14ac:dyDescent="0.55000000000000004">
      <c r="A4699">
        <v>4694</v>
      </c>
      <c r="C4699">
        <f t="shared" si="225"/>
        <v>-0.10836262716116811</v>
      </c>
      <c r="D4699">
        <f t="shared" si="226"/>
        <v>-5.8372137007650659E-4</v>
      </c>
      <c r="E4699" s="2">
        <f t="shared" si="227"/>
        <v>0.10087545792377348</v>
      </c>
      <c r="K4699">
        <v>4694</v>
      </c>
      <c r="L4699" s="14">
        <v>-7.7435871249641804E-4</v>
      </c>
      <c r="M4699" s="14">
        <v>0.209246342995176</v>
      </c>
    </row>
    <row r="4700" spans="1:13" x14ac:dyDescent="0.55000000000000004">
      <c r="A4700">
        <v>4695</v>
      </c>
      <c r="C4700">
        <f t="shared" si="225"/>
        <v>-0.19530627412911397</v>
      </c>
      <c r="D4700">
        <f t="shared" si="226"/>
        <v>5.2141394862351381E-4</v>
      </c>
      <c r="E4700" s="2">
        <f t="shared" si="227"/>
        <v>0.18404949549875718</v>
      </c>
      <c r="K4700">
        <v>4695</v>
      </c>
      <c r="L4700" s="14">
        <v>-1.6783531720869201E-3</v>
      </c>
      <c r="M4700" s="14">
        <v>0.23370362727032601</v>
      </c>
    </row>
    <row r="4701" spans="1:13" x14ac:dyDescent="0.55000000000000004">
      <c r="A4701">
        <v>4696</v>
      </c>
      <c r="C4701">
        <f t="shared" si="225"/>
        <v>-0.23323216302177979</v>
      </c>
      <c r="D4701">
        <f t="shared" si="226"/>
        <v>1.4956853567685122E-3</v>
      </c>
      <c r="E4701" s="2">
        <f t="shared" si="227"/>
        <v>0.18736825689368838</v>
      </c>
      <c r="K4701">
        <v>4696</v>
      </c>
      <c r="L4701" s="14">
        <v>-2.1619936679810698E-3</v>
      </c>
      <c r="M4701" s="14">
        <v>0.19962838830357299</v>
      </c>
    </row>
    <row r="4702" spans="1:13" x14ac:dyDescent="0.55000000000000004">
      <c r="A4702">
        <v>4697</v>
      </c>
      <c r="C4702">
        <f t="shared" si="225"/>
        <v>-0.21262169513990689</v>
      </c>
      <c r="D4702">
        <f t="shared" si="226"/>
        <v>2.0945712669104798E-3</v>
      </c>
      <c r="E4702" s="2">
        <f t="shared" si="227"/>
        <v>0.10769993081578133</v>
      </c>
      <c r="K4702">
        <v>4697</v>
      </c>
      <c r="L4702" s="14">
        <v>-2.10414943769436E-3</v>
      </c>
      <c r="M4702" s="14">
        <v>0.115554981081578</v>
      </c>
    </row>
    <row r="4703" spans="1:13" x14ac:dyDescent="0.55000000000000004">
      <c r="A4703">
        <v>4698</v>
      </c>
      <c r="C4703">
        <f t="shared" si="225"/>
        <v>-0.13864766348902316</v>
      </c>
      <c r="D4703">
        <f t="shared" si="226"/>
        <v>2.1677639391201472E-3</v>
      </c>
      <c r="E4703" s="2">
        <f t="shared" si="227"/>
        <v>1.9933987946590591E-2</v>
      </c>
      <c r="K4703">
        <v>4698</v>
      </c>
      <c r="L4703" s="14">
        <v>-1.51930792754164E-3</v>
      </c>
      <c r="M4703" s="14">
        <v>2.5401119966419901E-3</v>
      </c>
    </row>
    <row r="4704" spans="1:13" x14ac:dyDescent="0.55000000000000004">
      <c r="A4704">
        <v>4699</v>
      </c>
      <c r="C4704">
        <f t="shared" si="225"/>
        <v>-2.987599076255059E-2</v>
      </c>
      <c r="D4704">
        <f t="shared" si="226"/>
        <v>1.6968935554540646E-3</v>
      </c>
      <c r="E4704" s="2">
        <f t="shared" si="227"/>
        <v>6.5991176105227216E-3</v>
      </c>
      <c r="K4704">
        <v>4699</v>
      </c>
      <c r="L4704" s="14">
        <v>-5.5394632183399602E-4</v>
      </c>
      <c r="M4704" s="14">
        <v>-0.111110943895563</v>
      </c>
    </row>
    <row r="4705" spans="1:13" x14ac:dyDescent="0.55000000000000004">
      <c r="A4705">
        <v>4700</v>
      </c>
      <c r="C4705">
        <f t="shared" si="225"/>
        <v>8.6393925909402911E-2</v>
      </c>
      <c r="D4705">
        <f t="shared" si="226"/>
        <v>8.001386570471961E-4</v>
      </c>
      <c r="E4705" s="2">
        <f t="shared" si="227"/>
        <v>8.02744725487992E-2</v>
      </c>
      <c r="K4705">
        <v>4700</v>
      </c>
      <c r="L4705" s="14">
        <v>5.5015457661047103E-4</v>
      </c>
      <c r="M4705" s="14">
        <v>-0.196933574606871</v>
      </c>
    </row>
    <row r="4706" spans="1:13" x14ac:dyDescent="0.55000000000000004">
      <c r="A4706">
        <v>4701</v>
      </c>
      <c r="C4706">
        <f t="shared" si="225"/>
        <v>0.18098078821648692</v>
      </c>
      <c r="D4706">
        <f t="shared" si="226"/>
        <v>-2.97434178677912E-4</v>
      </c>
      <c r="E4706" s="2">
        <f t="shared" si="227"/>
        <v>0.17173876289193304</v>
      </c>
      <c r="K4706">
        <v>4701</v>
      </c>
      <c r="L4706" s="14">
        <v>1.5164658484316199E-3</v>
      </c>
      <c r="M4706" s="14">
        <v>-0.23343296987068499</v>
      </c>
    </row>
    <row r="4707" spans="1:13" x14ac:dyDescent="0.55000000000000004">
      <c r="A4707">
        <v>4702</v>
      </c>
      <c r="C4707">
        <f t="shared" si="225"/>
        <v>0.23014528745514912</v>
      </c>
      <c r="D4707">
        <f t="shared" si="226"/>
        <v>-1.3203573049848669E-3</v>
      </c>
      <c r="E4707" s="2">
        <f t="shared" si="227"/>
        <v>0.19502196861362581</v>
      </c>
      <c r="K4707">
        <v>4702</v>
      </c>
      <c r="L4707" s="14">
        <v>2.1029688410419398E-3</v>
      </c>
      <c r="M4707" s="14">
        <v>-0.21146762971737401</v>
      </c>
    </row>
    <row r="4708" spans="1:13" x14ac:dyDescent="0.55000000000000004">
      <c r="A4708">
        <v>4703</v>
      </c>
      <c r="C4708">
        <f t="shared" si="225"/>
        <v>0.22154817062032262</v>
      </c>
      <c r="D4708">
        <f t="shared" si="226"/>
        <v>-2.0118985786643818E-3</v>
      </c>
      <c r="E4708" s="2">
        <f t="shared" si="227"/>
        <v>0.12822635720076986</v>
      </c>
      <c r="K4708">
        <v>4703</v>
      </c>
      <c r="L4708" s="14">
        <v>2.1627702415417298E-3</v>
      </c>
      <c r="M4708" s="14">
        <v>-0.13653890985141101</v>
      </c>
    </row>
    <row r="4709" spans="1:13" x14ac:dyDescent="0.55000000000000004">
      <c r="A4709">
        <v>4704</v>
      </c>
      <c r="C4709">
        <f t="shared" si="225"/>
        <v>0.1573471328259636</v>
      </c>
      <c r="D4709">
        <f t="shared" si="226"/>
        <v>-2.1984957165577202E-3</v>
      </c>
      <c r="E4709" s="2">
        <f t="shared" si="227"/>
        <v>3.4136370604196095E-2</v>
      </c>
      <c r="K4709">
        <v>4704</v>
      </c>
      <c r="L4709" s="14">
        <v>1.68089241819488E-3</v>
      </c>
      <c r="M4709" s="14">
        <v>-2.7413172987260499E-2</v>
      </c>
    </row>
    <row r="4710" spans="1:13" x14ac:dyDescent="0.55000000000000004">
      <c r="A4710">
        <v>4705</v>
      </c>
      <c r="C4710">
        <f t="shared" si="225"/>
        <v>5.3655281306146857E-2</v>
      </c>
      <c r="D4710">
        <f t="shared" si="226"/>
        <v>-1.8333167702144955E-3</v>
      </c>
      <c r="E4710" s="2">
        <f t="shared" si="227"/>
        <v>1.2196216427155745E-3</v>
      </c>
      <c r="K4710">
        <v>4705</v>
      </c>
      <c r="L4710" s="14">
        <v>7.7802466121160499E-4</v>
      </c>
      <c r="M4710" s="14">
        <v>8.8578363110529107E-2</v>
      </c>
    </row>
    <row r="4711" spans="1:13" x14ac:dyDescent="0.55000000000000004">
      <c r="A4711">
        <v>4706</v>
      </c>
      <c r="C4711">
        <f t="shared" si="225"/>
        <v>-6.3502914857918424E-2</v>
      </c>
      <c r="D4711">
        <f t="shared" si="226"/>
        <v>-1.0080139577988228E-3</v>
      </c>
      <c r="E4711" s="2">
        <f t="shared" si="227"/>
        <v>6.0460816840072429E-2</v>
      </c>
      <c r="K4711">
        <v>4706</v>
      </c>
      <c r="L4711" s="14">
        <v>-3.19704198686722E-4</v>
      </c>
      <c r="M4711" s="14">
        <v>0.18238489866701499</v>
      </c>
    </row>
    <row r="4712" spans="1:13" x14ac:dyDescent="0.55000000000000004">
      <c r="A4712">
        <v>4707</v>
      </c>
      <c r="C4712">
        <f t="shared" si="225"/>
        <v>-0.16472321792667774</v>
      </c>
      <c r="D4712">
        <f t="shared" si="226"/>
        <v>7.0279110759929951E-5</v>
      </c>
      <c r="E4712" s="2">
        <f t="shared" si="227"/>
        <v>0.15621088137753977</v>
      </c>
      <c r="K4712">
        <v>4707</v>
      </c>
      <c r="L4712" s="14">
        <v>-1.33736115872309E-3</v>
      </c>
      <c r="M4712" s="14">
        <v>0.23051200491857901</v>
      </c>
    </row>
    <row r="4713" spans="1:13" x14ac:dyDescent="0.55000000000000004">
      <c r="A4713">
        <v>4708</v>
      </c>
      <c r="C4713">
        <f t="shared" si="225"/>
        <v>-0.22460146538742201</v>
      </c>
      <c r="D4713">
        <f t="shared" si="226"/>
        <v>1.1309336038983356E-3</v>
      </c>
      <c r="E4713" s="2">
        <f t="shared" si="227"/>
        <v>0.19847685676032345</v>
      </c>
      <c r="K4713">
        <v>4708</v>
      </c>
      <c r="L4713" s="14">
        <v>-2.0200677201709601E-3</v>
      </c>
      <c r="M4713" s="14">
        <v>0.22090594954562201</v>
      </c>
    </row>
    <row r="4714" spans="1:13" x14ac:dyDescent="0.55000000000000004">
      <c r="A4714">
        <v>4709</v>
      </c>
      <c r="C4714">
        <f t="shared" si="225"/>
        <v>-0.22810947925917963</v>
      </c>
      <c r="D4714">
        <f t="shared" si="226"/>
        <v>1.9077476006472026E-3</v>
      </c>
      <c r="E4714" s="2">
        <f t="shared" si="227"/>
        <v>0.14751906566046996</v>
      </c>
      <c r="K4714">
        <v>4709</v>
      </c>
      <c r="L4714" s="14">
        <v>-2.1968357895116599E-3</v>
      </c>
      <c r="M4714" s="14">
        <v>0.15597262870794501</v>
      </c>
    </row>
    <row r="4715" spans="1:13" x14ac:dyDescent="0.55000000000000004">
      <c r="A4715">
        <v>4710</v>
      </c>
      <c r="C4715">
        <f t="shared" si="225"/>
        <v>-0.17436682200433942</v>
      </c>
      <c r="D4715">
        <f t="shared" si="226"/>
        <v>2.2057571617621185E-3</v>
      </c>
      <c r="E4715" s="2">
        <f t="shared" si="227"/>
        <v>5.1230618317859508E-2</v>
      </c>
      <c r="K4715">
        <v>4710</v>
      </c>
      <c r="L4715" s="14">
        <v>-1.82339270718933E-3</v>
      </c>
      <c r="M4715" s="14">
        <v>5.1974995426420603E-2</v>
      </c>
    </row>
    <row r="4716" spans="1:13" x14ac:dyDescent="0.55000000000000004">
      <c r="A4716">
        <v>4711</v>
      </c>
      <c r="C4716">
        <f t="shared" si="225"/>
        <v>-7.6861767787021765E-2</v>
      </c>
      <c r="D4716">
        <f t="shared" si="226"/>
        <v>1.950168168954762E-3</v>
      </c>
      <c r="E4716" s="2">
        <f t="shared" si="227"/>
        <v>1.3975187917509375E-4</v>
      </c>
      <c r="K4716">
        <v>4711</v>
      </c>
      <c r="L4716" s="14">
        <v>-9.9326960984429504E-4</v>
      </c>
      <c r="M4716" s="14">
        <v>-6.5040097889114204E-2</v>
      </c>
    </row>
    <row r="4717" spans="1:13" x14ac:dyDescent="0.55000000000000004">
      <c r="A4717">
        <v>4712</v>
      </c>
      <c r="C4717">
        <f t="shared" si="225"/>
        <v>3.9933970027320645E-2</v>
      </c>
      <c r="D4717">
        <f t="shared" si="226"/>
        <v>1.2051280720232092E-3</v>
      </c>
      <c r="E4717" s="2">
        <f t="shared" si="227"/>
        <v>4.2312269998444528E-2</v>
      </c>
      <c r="K4717">
        <v>4712</v>
      </c>
      <c r="L4717" s="14">
        <v>8.5624023083561205E-5</v>
      </c>
      <c r="M4717" s="14">
        <v>-0.16576549520884501</v>
      </c>
    </row>
    <row r="4718" spans="1:13" x14ac:dyDescent="0.55000000000000004">
      <c r="A4718">
        <v>4713</v>
      </c>
      <c r="C4718">
        <f t="shared" si="225"/>
        <v>0.14670712310610629</v>
      </c>
      <c r="D4718">
        <f t="shared" si="226"/>
        <v>1.5762623109807594E-4</v>
      </c>
      <c r="E4718" s="2">
        <f t="shared" si="227"/>
        <v>0.1381467799035756</v>
      </c>
      <c r="K4718">
        <v>4713</v>
      </c>
      <c r="L4718" s="14">
        <v>1.1430725882572599E-3</v>
      </c>
      <c r="M4718" s="14">
        <v>-0.22497389591904601</v>
      </c>
    </row>
    <row r="4719" spans="1:13" x14ac:dyDescent="0.55000000000000004">
      <c r="A4719">
        <v>4714</v>
      </c>
      <c r="C4719">
        <f t="shared" si="225"/>
        <v>0.21665988062541289</v>
      </c>
      <c r="D4719">
        <f t="shared" si="226"/>
        <v>-9.2943647132078617E-4</v>
      </c>
      <c r="E4719" s="2">
        <f t="shared" si="227"/>
        <v>0.19757675569872082</v>
      </c>
      <c r="K4719">
        <v>4714</v>
      </c>
      <c r="L4719" s="14">
        <v>1.9142315325944099E-3</v>
      </c>
      <c r="M4719" s="14">
        <v>-0.22783618875959399</v>
      </c>
    </row>
    <row r="4720" spans="1:13" x14ac:dyDescent="0.55000000000000004">
      <c r="A4720">
        <v>4715</v>
      </c>
      <c r="C4720">
        <f t="shared" si="225"/>
        <v>0.23223557493699787</v>
      </c>
      <c r="D4720">
        <f t="shared" si="226"/>
        <v>-1.7832302104205243E-3</v>
      </c>
      <c r="E4720" s="2">
        <f t="shared" si="227"/>
        <v>0.16473132519441802</v>
      </c>
      <c r="K4720">
        <v>4715</v>
      </c>
      <c r="L4720" s="14">
        <v>2.2059593145629798E-3</v>
      </c>
      <c r="M4720" s="14">
        <v>-0.173635494732199</v>
      </c>
    </row>
    <row r="4721" spans="1:13" x14ac:dyDescent="0.55000000000000004">
      <c r="A4721">
        <v>4716</v>
      </c>
      <c r="C4721">
        <f t="shared" si="225"/>
        <v>0.18952503507691432</v>
      </c>
      <c r="D4721">
        <f t="shared" si="226"/>
        <v>-2.1894707542151879E-3</v>
      </c>
      <c r="E4721" s="2">
        <f t="shared" si="227"/>
        <v>7.0475249500994833E-2</v>
      </c>
      <c r="K4721">
        <v>4716</v>
      </c>
      <c r="L4721" s="14">
        <v>1.94519090142118E-3</v>
      </c>
      <c r="M4721" s="14">
        <v>-7.5946713892716802E-2</v>
      </c>
    </row>
    <row r="4722" spans="1:13" x14ac:dyDescent="0.55000000000000004">
      <c r="A4722">
        <v>4717</v>
      </c>
      <c r="C4722">
        <f t="shared" si="225"/>
        <v>9.9247706284835271E-2</v>
      </c>
      <c r="D4722">
        <f t="shared" si="226"/>
        <v>-2.0462002890895658E-3</v>
      </c>
      <c r="E4722" s="2">
        <f t="shared" si="227"/>
        <v>3.4204149494782335E-3</v>
      </c>
      <c r="K4722">
        <v>4717</v>
      </c>
      <c r="L4722" s="14">
        <v>1.19723735993016E-3</v>
      </c>
      <c r="M4722" s="14">
        <v>4.0763392580404803E-2</v>
      </c>
    </row>
    <row r="4723" spans="1:13" x14ac:dyDescent="0.55000000000000004">
      <c r="A4723">
        <v>4718</v>
      </c>
      <c r="C4723">
        <f t="shared" si="225"/>
        <v>-1.5938704810073021E-2</v>
      </c>
      <c r="D4723">
        <f t="shared" si="226"/>
        <v>-1.3893766818843677E-3</v>
      </c>
      <c r="E4723" s="2">
        <f t="shared" si="227"/>
        <v>2.663514064773868E-2</v>
      </c>
      <c r="K4723">
        <v>4718</v>
      </c>
      <c r="L4723" s="14">
        <v>1.4942829452326001E-4</v>
      </c>
      <c r="M4723" s="14">
        <v>0.14726405450403501</v>
      </c>
    </row>
    <row r="4724" spans="1:13" x14ac:dyDescent="0.55000000000000004">
      <c r="A4724">
        <v>4719</v>
      </c>
      <c r="C4724">
        <f t="shared" si="225"/>
        <v>-0.12712483695889373</v>
      </c>
      <c r="D4724">
        <f t="shared" si="226"/>
        <v>-3.838488132629881E-4</v>
      </c>
      <c r="E4724" s="2">
        <f t="shared" si="227"/>
        <v>0.11834037391520998</v>
      </c>
      <c r="K4724">
        <v>4719</v>
      </c>
      <c r="L4724" s="14">
        <v>-9.3580601423283298E-4</v>
      </c>
      <c r="M4724" s="14">
        <v>0.21688152041726</v>
      </c>
    </row>
    <row r="4725" spans="1:13" x14ac:dyDescent="0.55000000000000004">
      <c r="A4725">
        <v>4720</v>
      </c>
      <c r="C4725">
        <f t="shared" si="225"/>
        <v>-0.20640531460918488</v>
      </c>
      <c r="D4725">
        <f t="shared" si="226"/>
        <v>7.180170165812064E-4</v>
      </c>
      <c r="E4725" s="2">
        <f t="shared" si="227"/>
        <v>0.19235678355522018</v>
      </c>
      <c r="K4725">
        <v>4720</v>
      </c>
      <c r="L4725" s="14">
        <v>-1.78666190140526E-3</v>
      </c>
      <c r="M4725" s="14">
        <v>0.23217966410670801</v>
      </c>
    </row>
    <row r="4726" spans="1:13" x14ac:dyDescent="0.55000000000000004">
      <c r="A4726">
        <v>4721</v>
      </c>
      <c r="C4726">
        <f t="shared" si="225"/>
        <v>-0.23388240897282928</v>
      </c>
      <c r="D4726">
        <f t="shared" si="226"/>
        <v>1.6396757098771897E-3</v>
      </c>
      <c r="E4726" s="2">
        <f t="shared" si="227"/>
        <v>0.1791061789436601</v>
      </c>
      <c r="K4726">
        <v>4721</v>
      </c>
      <c r="L4726" s="14">
        <v>-2.1900372317249801E-3</v>
      </c>
      <c r="M4726" s="14">
        <v>0.18932697058256301</v>
      </c>
    </row>
    <row r="4727" spans="1:13" x14ac:dyDescent="0.55000000000000004">
      <c r="A4727">
        <v>4722</v>
      </c>
      <c r="C4727">
        <f t="shared" si="225"/>
        <v>-0.20265994853431871</v>
      </c>
      <c r="D4727">
        <f t="shared" si="226"/>
        <v>2.1498103616156912E-3</v>
      </c>
      <c r="E4727" s="2">
        <f t="shared" si="227"/>
        <v>9.1032611824678283E-2</v>
      </c>
      <c r="K4727">
        <v>4722</v>
      </c>
      <c r="L4727" s="14">
        <v>-2.0449041513545302E-3</v>
      </c>
      <c r="M4727" s="14">
        <v>9.9056162776758397E-2</v>
      </c>
    </row>
    <row r="4728" spans="1:13" x14ac:dyDescent="0.55000000000000004">
      <c r="A4728">
        <v>4723</v>
      </c>
      <c r="C4728">
        <f t="shared" si="225"/>
        <v>-0.12057411274792963</v>
      </c>
      <c r="D4728">
        <f t="shared" si="226"/>
        <v>2.1203879270000666E-3</v>
      </c>
      <c r="E4728" s="2">
        <f t="shared" si="227"/>
        <v>1.0930752109370603E-2</v>
      </c>
      <c r="K4728">
        <v>4723</v>
      </c>
      <c r="L4728" s="14">
        <v>-1.38761214061296E-3</v>
      </c>
      <c r="M4728" s="14">
        <v>-1.6023875496306898E-2</v>
      </c>
    </row>
    <row r="4729" spans="1:13" x14ac:dyDescent="0.55000000000000004">
      <c r="A4729">
        <v>4724</v>
      </c>
      <c r="C4729">
        <f t="shared" si="225"/>
        <v>-8.2267161616032015E-3</v>
      </c>
      <c r="D4729">
        <f t="shared" si="226"/>
        <v>1.5587928169422953E-3</v>
      </c>
      <c r="E4729" s="2">
        <f t="shared" si="227"/>
        <v>1.4128631141336766E-2</v>
      </c>
      <c r="K4729">
        <v>4724</v>
      </c>
      <c r="L4729" s="14">
        <v>-3.8278406113410901E-4</v>
      </c>
      <c r="M4729" s="14">
        <v>-0.12709063474641499</v>
      </c>
    </row>
    <row r="4730" spans="1:13" x14ac:dyDescent="0.55000000000000004">
      <c r="A4730">
        <v>4725</v>
      </c>
      <c r="C4730">
        <f t="shared" si="225"/>
        <v>0.10618541277586768</v>
      </c>
      <c r="D4730">
        <f t="shared" si="226"/>
        <v>6.059735665775905E-4</v>
      </c>
      <c r="E4730" s="2">
        <f t="shared" si="227"/>
        <v>9.7663855702514721E-2</v>
      </c>
      <c r="K4730">
        <v>4725</v>
      </c>
      <c r="L4730" s="14">
        <v>7.17914661075704E-4</v>
      </c>
      <c r="M4730" s="14">
        <v>-0.206326756111225</v>
      </c>
    </row>
    <row r="4731" spans="1:13" x14ac:dyDescent="0.55000000000000004">
      <c r="A4731">
        <v>4726</v>
      </c>
      <c r="C4731">
        <f t="shared" si="225"/>
        <v>0.19394724131655613</v>
      </c>
      <c r="D4731">
        <f t="shared" si="226"/>
        <v>-4.9893227607312844E-4</v>
      </c>
      <c r="E4731" s="2">
        <f t="shared" si="227"/>
        <v>0.18304219062349533</v>
      </c>
      <c r="K4731">
        <v>4726</v>
      </c>
      <c r="L4731" s="14">
        <v>1.6388072027998799E-3</v>
      </c>
      <c r="M4731" s="14">
        <v>-0.233887061449708</v>
      </c>
    </row>
    <row r="4732" spans="1:13" x14ac:dyDescent="0.55000000000000004">
      <c r="A4732">
        <v>4727</v>
      </c>
      <c r="C4732">
        <f t="shared" si="225"/>
        <v>0.23303240037178596</v>
      </c>
      <c r="D4732">
        <f t="shared" si="226"/>
        <v>-1.4786166341028688E-3</v>
      </c>
      <c r="E4732" s="2">
        <f t="shared" si="227"/>
        <v>0.19000994481495351</v>
      </c>
      <c r="K4732">
        <v>4727</v>
      </c>
      <c r="L4732" s="14">
        <v>2.1492503141610198E-3</v>
      </c>
      <c r="M4732" s="14">
        <v>-0.20286890131811899</v>
      </c>
    </row>
    <row r="4733" spans="1:13" x14ac:dyDescent="0.55000000000000004">
      <c r="A4733">
        <v>4728</v>
      </c>
      <c r="C4733">
        <f t="shared" si="225"/>
        <v>0.21363133886696295</v>
      </c>
      <c r="D4733">
        <f t="shared" si="226"/>
        <v>-2.0871993837385276E-3</v>
      </c>
      <c r="E4733" s="2">
        <f t="shared" si="227"/>
        <v>0.1120055518752949</v>
      </c>
      <c r="K4733">
        <v>4728</v>
      </c>
      <c r="L4733" s="14">
        <v>2.1214003513595598E-3</v>
      </c>
      <c r="M4733" s="14">
        <v>-0.121040966344112</v>
      </c>
    </row>
    <row r="4734" spans="1:13" x14ac:dyDescent="0.55000000000000004">
      <c r="A4734">
        <v>4729</v>
      </c>
      <c r="C4734">
        <f t="shared" si="225"/>
        <v>0.14061331429922858</v>
      </c>
      <c r="D4734">
        <f t="shared" si="226"/>
        <v>-2.1719390827309127E-3</v>
      </c>
      <c r="E4734" s="2">
        <f t="shared" si="227"/>
        <v>2.2353504663155922E-2</v>
      </c>
      <c r="K4734">
        <v>4729</v>
      </c>
      <c r="L4734" s="14">
        <v>1.56223251034774E-3</v>
      </c>
      <c r="M4734" s="14">
        <v>-8.8975704655801895E-3</v>
      </c>
    </row>
    <row r="4735" spans="1:13" x14ac:dyDescent="0.55000000000000004">
      <c r="A4735">
        <v>4730</v>
      </c>
      <c r="C4735">
        <f t="shared" si="225"/>
        <v>3.2304311735191688E-2</v>
      </c>
      <c r="D4735">
        <f t="shared" si="226"/>
        <v>-1.7115678528064496E-3</v>
      </c>
      <c r="E4735" s="2">
        <f t="shared" si="227"/>
        <v>5.3538438362544169E-3</v>
      </c>
      <c r="K4735">
        <v>4730</v>
      </c>
      <c r="L4735" s="14">
        <v>6.1179384573243603E-4</v>
      </c>
      <c r="M4735" s="14">
        <v>0.105474277132576</v>
      </c>
    </row>
    <row r="4736" spans="1:13" x14ac:dyDescent="0.55000000000000004">
      <c r="A4736">
        <v>4731</v>
      </c>
      <c r="C4736">
        <f t="shared" si="225"/>
        <v>-8.4112392153514182E-2</v>
      </c>
      <c r="D4736">
        <f t="shared" si="226"/>
        <v>-8.2162916881539823E-4</v>
      </c>
      <c r="E4736" s="2">
        <f t="shared" si="227"/>
        <v>7.7029467322858813E-2</v>
      </c>
      <c r="K4736">
        <v>4731</v>
      </c>
      <c r="L4736" s="14">
        <v>-4.9187238284004403E-4</v>
      </c>
      <c r="M4736" s="14">
        <v>0.193429437707966</v>
      </c>
    </row>
    <row r="4737" spans="1:13" x14ac:dyDescent="0.55000000000000004">
      <c r="A4737">
        <v>4732</v>
      </c>
      <c r="C4737">
        <f t="shared" si="225"/>
        <v>-0.17941865855914907</v>
      </c>
      <c r="D4737">
        <f t="shared" si="226"/>
        <v>2.7452111796364342E-4</v>
      </c>
      <c r="E4737" s="2">
        <f t="shared" si="227"/>
        <v>0.17003883499335104</v>
      </c>
      <c r="K4737">
        <v>4732</v>
      </c>
      <c r="L4737" s="14">
        <v>-1.4723461217755001E-3</v>
      </c>
      <c r="M4737" s="14">
        <v>0.23293899566028101</v>
      </c>
    </row>
    <row r="4738" spans="1:13" x14ac:dyDescent="0.55000000000000004">
      <c r="A4738">
        <v>4733</v>
      </c>
      <c r="C4738">
        <f t="shared" si="225"/>
        <v>-0.22969462351327985</v>
      </c>
      <c r="D4738">
        <f t="shared" si="226"/>
        <v>1.3017723905947528E-3</v>
      </c>
      <c r="E4738" s="2">
        <f t="shared" si="227"/>
        <v>0.19696035776577878</v>
      </c>
      <c r="K4738">
        <v>4733</v>
      </c>
      <c r="L4738" s="14">
        <v>-2.0840616407400499E-3</v>
      </c>
      <c r="M4738" s="14">
        <v>0.21410753710086</v>
      </c>
    </row>
    <row r="4739" spans="1:13" x14ac:dyDescent="0.55000000000000004">
      <c r="A4739">
        <v>4734</v>
      </c>
      <c r="C4739">
        <f t="shared" si="225"/>
        <v>-0.22232207954408897</v>
      </c>
      <c r="D4739">
        <f t="shared" si="226"/>
        <v>2.0023062323714269E-3</v>
      </c>
      <c r="E4739" s="2">
        <f t="shared" si="227"/>
        <v>0.13247677945280123</v>
      </c>
      <c r="K4739">
        <v>4734</v>
      </c>
      <c r="L4739" s="14">
        <v>-2.1738109932014499E-3</v>
      </c>
      <c r="M4739" s="14">
        <v>0.14165151764779699</v>
      </c>
    </row>
    <row r="4740" spans="1:13" x14ac:dyDescent="0.55000000000000004">
      <c r="A4740">
        <v>4735</v>
      </c>
      <c r="C4740">
        <f t="shared" si="225"/>
        <v>-0.15915137978819391</v>
      </c>
      <c r="D4740">
        <f t="shared" si="226"/>
        <v>2.2003034150906726E-3</v>
      </c>
      <c r="E4740" s="2">
        <f t="shared" si="227"/>
        <v>3.7198596447746486E-2</v>
      </c>
      <c r="K4740">
        <v>4735</v>
      </c>
      <c r="L4740" s="14">
        <v>-1.7191158970711799E-3</v>
      </c>
      <c r="M4740" s="14">
        <v>3.3717996857624298E-2</v>
      </c>
    </row>
    <row r="4741" spans="1:13" x14ac:dyDescent="0.55000000000000004">
      <c r="A4741">
        <v>4736</v>
      </c>
      <c r="C4741">
        <f t="shared" si="225"/>
        <v>-5.6037038349846677E-2</v>
      </c>
      <c r="D4741">
        <f t="shared" si="226"/>
        <v>1.8460708193449979E-3</v>
      </c>
      <c r="E4741" s="2">
        <f t="shared" si="227"/>
        <v>7.0880367398210747E-4</v>
      </c>
      <c r="K4741">
        <v>4736</v>
      </c>
      <c r="L4741" s="14">
        <v>-8.3385755989865697E-4</v>
      </c>
      <c r="M4741" s="14">
        <v>-8.2660405416806998E-2</v>
      </c>
    </row>
    <row r="4742" spans="1:13" x14ac:dyDescent="0.55000000000000004">
      <c r="A4742">
        <v>4737</v>
      </c>
      <c r="C4742">
        <f t="shared" ref="C4742:C4805" si="228">$D$1*COS($B$2*(A4742-$L$2)+$B$1)</f>
        <v>6.1141418547262613E-2</v>
      </c>
      <c r="D4742">
        <f t="shared" ref="D4742:D4805" si="229">$D$2*COS($B$2*(A4742-$L$3)+$B$3)</f>
        <v>1.0285133600291447E-3</v>
      </c>
      <c r="E4742" s="2">
        <f t="shared" ref="E4742:E4805" si="230">(M4742-C4742)^2</f>
        <v>5.7349432253860785E-2</v>
      </c>
      <c r="K4742">
        <v>4737</v>
      </c>
      <c r="L4742" s="14">
        <v>2.6024557602723799E-4</v>
      </c>
      <c r="M4742" s="14">
        <v>-0.17833599636667199</v>
      </c>
    </row>
    <row r="4743" spans="1:13" x14ac:dyDescent="0.55000000000000004">
      <c r="A4743">
        <v>4738</v>
      </c>
      <c r="C4743">
        <f t="shared" si="228"/>
        <v>0.16297466814785616</v>
      </c>
      <c r="D4743">
        <f t="shared" si="229"/>
        <v>-4.7179273312528449E-5</v>
      </c>
      <c r="E4743" s="2">
        <f t="shared" si="230"/>
        <v>0.15391568768087235</v>
      </c>
      <c r="K4743">
        <v>4738</v>
      </c>
      <c r="L4743" s="14">
        <v>1.2891685929907601E-3</v>
      </c>
      <c r="M4743" s="14">
        <v>-0.229346230710301</v>
      </c>
    </row>
    <row r="4744" spans="1:13" x14ac:dyDescent="0.55000000000000004">
      <c r="A4744">
        <v>4739</v>
      </c>
      <c r="C4744">
        <f t="shared" si="228"/>
        <v>0.22390471127628334</v>
      </c>
      <c r="D4744">
        <f t="shared" si="229"/>
        <v>-1.1110309034990655E-3</v>
      </c>
      <c r="E4744" s="2">
        <f t="shared" si="230"/>
        <v>0.19964810354232565</v>
      </c>
      <c r="K4744">
        <v>4739</v>
      </c>
      <c r="L4744" s="14">
        <v>1.9952113384184098E-3</v>
      </c>
      <c r="M4744" s="14">
        <v>-0.222915278811812</v>
      </c>
    </row>
    <row r="4745" spans="1:13" x14ac:dyDescent="0.55000000000000004">
      <c r="A4745">
        <v>4740</v>
      </c>
      <c r="C4745">
        <f t="shared" si="228"/>
        <v>0.22863939141242917</v>
      </c>
      <c r="D4745">
        <f t="shared" si="229"/>
        <v>-1.8960371955966909E-3</v>
      </c>
      <c r="E4745" s="2">
        <f t="shared" si="230"/>
        <v>0.15154919858819788</v>
      </c>
      <c r="K4745">
        <v>4740</v>
      </c>
      <c r="L4745" s="14">
        <v>2.2015410267466301E-3</v>
      </c>
      <c r="M4745" s="14">
        <v>-0.16065381246891</v>
      </c>
    </row>
    <row r="4746" spans="1:13" x14ac:dyDescent="0.55000000000000004">
      <c r="A4746">
        <v>4741</v>
      </c>
      <c r="C4746">
        <f t="shared" si="228"/>
        <v>0.17599040364003896</v>
      </c>
      <c r="D4746">
        <f t="shared" si="229"/>
        <v>-2.2051781168926084E-3</v>
      </c>
      <c r="E4746" s="2">
        <f t="shared" si="230"/>
        <v>5.4824352036454395E-2</v>
      </c>
      <c r="K4746">
        <v>4741</v>
      </c>
      <c r="L4746" s="14">
        <v>1.8564811075571399E-3</v>
      </c>
      <c r="M4746" s="14">
        <v>-5.8155602169273103E-2</v>
      </c>
    </row>
    <row r="4747" spans="1:13" x14ac:dyDescent="0.55000000000000004">
      <c r="A4747">
        <v>4742</v>
      </c>
      <c r="C4747">
        <f t="shared" si="228"/>
        <v>7.917153413897457E-2</v>
      </c>
      <c r="D4747">
        <f t="shared" si="229"/>
        <v>-1.9608658123224979E-3</v>
      </c>
      <c r="E4747" s="2">
        <f t="shared" si="230"/>
        <v>4.1060921640936502E-4</v>
      </c>
      <c r="K4747">
        <v>4742</v>
      </c>
      <c r="L4747" s="14">
        <v>1.04645397820729E-3</v>
      </c>
      <c r="M4747" s="14">
        <v>5.8908039464823099E-2</v>
      </c>
    </row>
    <row r="4748" spans="1:13" x14ac:dyDescent="0.55000000000000004">
      <c r="A4748">
        <v>4743</v>
      </c>
      <c r="C4748">
        <f t="shared" si="228"/>
        <v>-3.7517721628564135E-2</v>
      </c>
      <c r="D4748">
        <f t="shared" si="229"/>
        <v>-1.2244175206318061E-3</v>
      </c>
      <c r="E4748" s="2">
        <f t="shared" si="230"/>
        <v>3.949580643452244E-2</v>
      </c>
      <c r="K4748">
        <v>4743</v>
      </c>
      <c r="L4748" s="14">
        <v>-2.5664041713757201E-5</v>
      </c>
      <c r="M4748" s="14">
        <v>0.16121779717600801</v>
      </c>
    </row>
    <row r="4749" spans="1:13" x14ac:dyDescent="0.55000000000000004">
      <c r="A4749">
        <v>4744</v>
      </c>
      <c r="C4749">
        <f t="shared" si="228"/>
        <v>-0.14479082007815877</v>
      </c>
      <c r="D4749">
        <f t="shared" si="229"/>
        <v>-1.8066623993609235E-4</v>
      </c>
      <c r="E4749" s="2">
        <f t="shared" si="230"/>
        <v>0.13538012142428932</v>
      </c>
      <c r="K4749">
        <v>4744</v>
      </c>
      <c r="L4749" s="14">
        <v>-1.0913543431794301E-3</v>
      </c>
      <c r="M4749" s="14">
        <v>0.223149557461857</v>
      </c>
    </row>
    <row r="4750" spans="1:13" x14ac:dyDescent="0.55000000000000004">
      <c r="A4750">
        <v>4745</v>
      </c>
      <c r="C4750">
        <f t="shared" si="228"/>
        <v>-0.21572447463580979</v>
      </c>
      <c r="D4750">
        <f t="shared" si="229"/>
        <v>9.084284588267693E-4</v>
      </c>
      <c r="E4750" s="2">
        <f t="shared" si="230"/>
        <v>0.19795078219940515</v>
      </c>
      <c r="K4750">
        <v>4745</v>
      </c>
      <c r="L4750" s="14">
        <v>-1.883708179125E-3</v>
      </c>
      <c r="M4750" s="14">
        <v>0.22919212676203099</v>
      </c>
    </row>
    <row r="4751" spans="1:13" x14ac:dyDescent="0.55000000000000004">
      <c r="A4751">
        <v>4746</v>
      </c>
      <c r="C4751">
        <f t="shared" si="228"/>
        <v>-0.23251583317234681</v>
      </c>
      <c r="D4751">
        <f t="shared" si="229"/>
        <v>1.7695267625927233E-3</v>
      </c>
      <c r="E4751" s="2">
        <f t="shared" si="230"/>
        <v>0.16838543127320457</v>
      </c>
      <c r="K4751">
        <v>4746</v>
      </c>
      <c r="L4751" s="14">
        <v>-2.20427561593155E-3</v>
      </c>
      <c r="M4751" s="14">
        <v>0.17783210610992201</v>
      </c>
    </row>
    <row r="4752" spans="1:13" x14ac:dyDescent="0.55000000000000004">
      <c r="A4752">
        <v>4747</v>
      </c>
      <c r="C4752">
        <f t="shared" si="228"/>
        <v>-0.19095061862751764</v>
      </c>
      <c r="D4752">
        <f t="shared" si="229"/>
        <v>2.1865111476126195E-3</v>
      </c>
      <c r="E4752" s="2">
        <f t="shared" si="230"/>
        <v>7.4465431816835501E-2</v>
      </c>
      <c r="K4752">
        <v>4747</v>
      </c>
      <c r="L4752" s="14">
        <v>-1.97276855039487E-3</v>
      </c>
      <c r="M4752" s="14">
        <v>8.1932931292288805E-2</v>
      </c>
    </row>
    <row r="4753" spans="1:13" x14ac:dyDescent="0.55000000000000004">
      <c r="A4753">
        <v>4748</v>
      </c>
      <c r="C4753">
        <f t="shared" si="228"/>
        <v>-0.1014608237284009</v>
      </c>
      <c r="D4753">
        <f t="shared" si="229"/>
        <v>2.0547273225857612E-3</v>
      </c>
      <c r="E4753" s="2">
        <f t="shared" si="230"/>
        <v>4.4855125619083407E-3</v>
      </c>
      <c r="K4753">
        <v>4748</v>
      </c>
      <c r="L4753" s="14">
        <v>-1.2471693632441899E-3</v>
      </c>
      <c r="M4753" s="14">
        <v>-3.4486854442503399E-2</v>
      </c>
    </row>
    <row r="4754" spans="1:13" x14ac:dyDescent="0.55000000000000004">
      <c r="A4754">
        <v>4749</v>
      </c>
      <c r="C4754">
        <f t="shared" si="228"/>
        <v>1.3493499303051161E-2</v>
      </c>
      <c r="D4754">
        <f t="shared" si="229"/>
        <v>1.4072502498075528E-3</v>
      </c>
      <c r="E4754" s="2">
        <f t="shared" si="230"/>
        <v>2.4262016482110599E-2</v>
      </c>
      <c r="K4754">
        <v>4749</v>
      </c>
      <c r="L4754" s="14">
        <v>-2.09208872191981E-4</v>
      </c>
      <c r="M4754" s="14">
        <v>-0.142269193541258</v>
      </c>
    </row>
    <row r="4755" spans="1:13" x14ac:dyDescent="0.55000000000000004">
      <c r="A4755">
        <v>4750</v>
      </c>
      <c r="C4755">
        <f t="shared" si="228"/>
        <v>0.12506123842983552</v>
      </c>
      <c r="D4755">
        <f t="shared" si="229"/>
        <v>4.0658302680936324E-4</v>
      </c>
      <c r="E4755" s="2">
        <f t="shared" si="230"/>
        <v>0.11524705671052884</v>
      </c>
      <c r="K4755">
        <v>4750</v>
      </c>
      <c r="L4755" s="14">
        <v>8.8114927873833495E-4</v>
      </c>
      <c r="M4755" s="14">
        <v>-0.21441933054360199</v>
      </c>
    </row>
    <row r="4756" spans="1:13" x14ac:dyDescent="0.55000000000000004">
      <c r="A4756">
        <v>4751</v>
      </c>
      <c r="C4756">
        <f t="shared" si="228"/>
        <v>0.2052412427916625</v>
      </c>
      <c r="D4756">
        <f t="shared" si="229"/>
        <v>-6.9612796581252788E-4</v>
      </c>
      <c r="E4756" s="2">
        <f t="shared" si="230"/>
        <v>0.19193867122231106</v>
      </c>
      <c r="K4756">
        <v>4751</v>
      </c>
      <c r="L4756" s="14">
        <v>1.7508181265553601E-3</v>
      </c>
      <c r="M4756" s="14">
        <v>-0.23286681605034401</v>
      </c>
    </row>
    <row r="4757" spans="1:13" x14ac:dyDescent="0.55000000000000004">
      <c r="A4757">
        <v>4752</v>
      </c>
      <c r="C4757">
        <f t="shared" si="228"/>
        <v>0.23391002135636338</v>
      </c>
      <c r="D4757">
        <f t="shared" si="229"/>
        <v>-1.6241255122445338E-3</v>
      </c>
      <c r="E4757" s="2">
        <f t="shared" si="230"/>
        <v>0.18224479185987338</v>
      </c>
      <c r="K4757">
        <v>4752</v>
      </c>
      <c r="L4757" s="14">
        <v>2.1819837132894598E-3</v>
      </c>
      <c r="M4757" s="14">
        <v>-0.19299136287642801</v>
      </c>
    </row>
    <row r="4758" spans="1:13" x14ac:dyDescent="0.55000000000000004">
      <c r="A4758">
        <v>4753</v>
      </c>
      <c r="C4758">
        <f t="shared" si="228"/>
        <v>0.20387231499266512</v>
      </c>
      <c r="D4758">
        <f t="shared" si="229"/>
        <v>-2.1445017889526958E-3</v>
      </c>
      <c r="E4758" s="2">
        <f t="shared" si="230"/>
        <v>9.5266267377167146E-2</v>
      </c>
      <c r="K4758">
        <v>4753</v>
      </c>
      <c r="L4758" s="14">
        <v>2.0666579429859801E-3</v>
      </c>
      <c r="M4758" s="14">
        <v>-0.10478002563861399</v>
      </c>
    </row>
    <row r="4759" spans="1:13" x14ac:dyDescent="0.55000000000000004">
      <c r="A4759">
        <v>4754</v>
      </c>
      <c r="C4759">
        <f t="shared" si="228"/>
        <v>0.12266695485469145</v>
      </c>
      <c r="D4759">
        <f t="shared" si="229"/>
        <v>-2.1266533191491481E-3</v>
      </c>
      <c r="E4759" s="2">
        <f t="shared" si="230"/>
        <v>1.2767380948049465E-2</v>
      </c>
      <c r="K4759">
        <v>4754</v>
      </c>
      <c r="L4759" s="14">
        <v>1.4337248702465501E-3</v>
      </c>
      <c r="M4759" s="14">
        <v>9.6741190284787195E-3</v>
      </c>
    </row>
    <row r="4760" spans="1:13" x14ac:dyDescent="0.55000000000000004">
      <c r="A4760">
        <v>4755</v>
      </c>
      <c r="C4760">
        <f t="shared" si="228"/>
        <v>1.0674774661610145E-2</v>
      </c>
      <c r="D4760">
        <f t="shared" si="229"/>
        <v>-1.5750596925381856E-3</v>
      </c>
      <c r="E4760" s="2">
        <f t="shared" si="230"/>
        <v>1.2327782124939794E-2</v>
      </c>
      <c r="K4760">
        <v>4755</v>
      </c>
      <c r="L4760" s="14">
        <v>4.4170650957050102E-4</v>
      </c>
      <c r="M4760" s="14">
        <v>0.12170532057101199</v>
      </c>
    </row>
    <row r="4761" spans="1:13" x14ac:dyDescent="0.55000000000000004">
      <c r="A4761">
        <v>4756</v>
      </c>
      <c r="C4761">
        <f t="shared" si="228"/>
        <v>-0.10399654896513844</v>
      </c>
      <c r="D4761">
        <f t="shared" si="229"/>
        <v>-6.2815928272425361E-4</v>
      </c>
      <c r="E4761" s="2">
        <f t="shared" si="230"/>
        <v>9.4403311292273751E-2</v>
      </c>
      <c r="K4761">
        <v>4756</v>
      </c>
      <c r="L4761" s="14">
        <v>-6.6093998657573802E-4</v>
      </c>
      <c r="M4761" s="14">
        <v>0.20325466957154001</v>
      </c>
    </row>
    <row r="4762" spans="1:13" x14ac:dyDescent="0.55000000000000004">
      <c r="A4762">
        <v>4757</v>
      </c>
      <c r="C4762">
        <f t="shared" si="228"/>
        <v>-0.19256693087399454</v>
      </c>
      <c r="D4762">
        <f t="shared" si="229"/>
        <v>4.7639586649067609E-4</v>
      </c>
      <c r="E4762" s="2">
        <f t="shared" si="230"/>
        <v>0.18187201799461769</v>
      </c>
      <c r="K4762">
        <v>4757</v>
      </c>
      <c r="L4762" s="14">
        <v>-1.5980499629100701E-3</v>
      </c>
      <c r="M4762" s="14">
        <v>0.23389762567744701</v>
      </c>
    </row>
    <row r="4763" spans="1:13" x14ac:dyDescent="0.55000000000000004">
      <c r="A4763">
        <v>4758</v>
      </c>
      <c r="C4763">
        <f t="shared" si="228"/>
        <v>-0.23280707212384733</v>
      </c>
      <c r="D4763">
        <f t="shared" si="229"/>
        <v>1.4613856948599525E-3</v>
      </c>
      <c r="E4763" s="2">
        <f t="shared" si="230"/>
        <v>0.19251607887071998</v>
      </c>
      <c r="K4763">
        <v>4758</v>
      </c>
      <c r="L4763" s="14">
        <v>-2.13491841245134E-3</v>
      </c>
      <c r="M4763" s="14">
        <v>0.20595947043690899</v>
      </c>
    </row>
    <row r="4764" spans="1:13" x14ac:dyDescent="0.55000000000000004">
      <c r="A4764">
        <v>4759</v>
      </c>
      <c r="C4764">
        <f t="shared" si="228"/>
        <v>-0.21461754545433728</v>
      </c>
      <c r="D4764">
        <f t="shared" si="229"/>
        <v>2.0795985173857382E-3</v>
      </c>
      <c r="E4764" s="2">
        <f t="shared" si="230"/>
        <v>0.11631853594389051</v>
      </c>
      <c r="K4764">
        <v>4759</v>
      </c>
      <c r="L4764" s="14">
        <v>-2.1370833015218501E-3</v>
      </c>
      <c r="M4764" s="14">
        <v>0.126437488145653</v>
      </c>
    </row>
    <row r="4765" spans="1:13" x14ac:dyDescent="0.55000000000000004">
      <c r="A4765">
        <v>4760</v>
      </c>
      <c r="C4765">
        <f t="shared" si="228"/>
        <v>-0.14256353865605959</v>
      </c>
      <c r="D4765">
        <f t="shared" si="229"/>
        <v>2.1758759465090836E-3</v>
      </c>
      <c r="E4765" s="2">
        <f t="shared" si="230"/>
        <v>2.4904624580126496E-2</v>
      </c>
      <c r="K4765">
        <v>4760</v>
      </c>
      <c r="L4765" s="14">
        <v>-1.6040024202239099E-3</v>
      </c>
      <c r="M4765" s="14">
        <v>1.5248452587085499E-2</v>
      </c>
    </row>
    <row r="4766" spans="1:13" x14ac:dyDescent="0.55000000000000004">
      <c r="A4766">
        <v>4761</v>
      </c>
      <c r="C4766">
        <f t="shared" si="228"/>
        <v>-3.4729088655398928E-2</v>
      </c>
      <c r="D4766">
        <f t="shared" si="229"/>
        <v>1.7260543768899232E-3</v>
      </c>
      <c r="E4766" s="2">
        <f t="shared" si="230"/>
        <v>4.2289742360861879E-3</v>
      </c>
      <c r="K4766">
        <v>4761</v>
      </c>
      <c r="L4766" s="14">
        <v>-6.6918918227227696E-4</v>
      </c>
      <c r="M4766" s="14">
        <v>-9.9759652516449596E-2</v>
      </c>
    </row>
    <row r="4767" spans="1:13" x14ac:dyDescent="0.55000000000000004">
      <c r="A4767">
        <v>4762</v>
      </c>
      <c r="C4767">
        <f t="shared" si="228"/>
        <v>8.1821630566660572E-2</v>
      </c>
      <c r="D4767">
        <f t="shared" si="229"/>
        <v>8.4302954101092217E-4</v>
      </c>
      <c r="E4767" s="2">
        <f t="shared" si="230"/>
        <v>7.3768713450606496E-2</v>
      </c>
      <c r="K4767">
        <v>4762</v>
      </c>
      <c r="L4767" s="14">
        <v>4.3322663772774799E-4</v>
      </c>
      <c r="M4767" s="14">
        <v>-0.18978233378328499</v>
      </c>
    </row>
    <row r="4768" spans="1:13" x14ac:dyDescent="0.55000000000000004">
      <c r="A4768">
        <v>4763</v>
      </c>
      <c r="C4768">
        <f t="shared" si="228"/>
        <v>0.17783684517961826</v>
      </c>
      <c r="D4768">
        <f t="shared" si="229"/>
        <v>-2.5157794000901801E-4</v>
      </c>
      <c r="E4768" s="2">
        <f t="shared" si="230"/>
        <v>0.16818996390938568</v>
      </c>
      <c r="K4768">
        <v>4763</v>
      </c>
      <c r="L4768" s="14">
        <v>1.42713815876591E-3</v>
      </c>
      <c r="M4768" s="14">
        <v>-0.23227285222997199</v>
      </c>
    </row>
    <row r="4769" spans="1:13" x14ac:dyDescent="0.55000000000000004">
      <c r="A4769">
        <v>4764</v>
      </c>
      <c r="C4769">
        <f t="shared" si="228"/>
        <v>0.22921876015542614</v>
      </c>
      <c r="D4769">
        <f t="shared" si="229"/>
        <v>-1.283044660915861E-3</v>
      </c>
      <c r="E4769" s="2">
        <f t="shared" si="230"/>
        <v>0.19874473191646877</v>
      </c>
      <c r="K4769">
        <v>4764</v>
      </c>
      <c r="L4769" s="14">
        <v>2.06361407461877E-3</v>
      </c>
      <c r="M4769" s="14">
        <v>-0.21658919391949699</v>
      </c>
    </row>
    <row r="4770" spans="1:13" x14ac:dyDescent="0.55000000000000004">
      <c r="A4770">
        <v>4765</v>
      </c>
      <c r="C4770">
        <f t="shared" si="228"/>
        <v>0.22307159788143549</v>
      </c>
      <c r="D4770">
        <f t="shared" si="229"/>
        <v>-1.9924942163843978E-3</v>
      </c>
      <c r="E4770" s="2">
        <f t="shared" si="230"/>
        <v>0.1367010317729922</v>
      </c>
      <c r="K4770">
        <v>4765</v>
      </c>
      <c r="L4770" s="14">
        <v>2.18324504375103E-3</v>
      </c>
      <c r="M4770" s="14">
        <v>-0.14665942837007101</v>
      </c>
    </row>
    <row r="4771" spans="1:13" x14ac:dyDescent="0.55000000000000004">
      <c r="A4771">
        <v>4766</v>
      </c>
      <c r="C4771">
        <f t="shared" si="228"/>
        <v>0.16093816651541243</v>
      </c>
      <c r="D4771">
        <f t="shared" si="229"/>
        <v>-2.2018697219861913E-3</v>
      </c>
      <c r="E4771" s="2">
        <f t="shared" si="230"/>
        <v>4.0375302495672449E-2</v>
      </c>
      <c r="K4771">
        <v>4766</v>
      </c>
      <c r="L4771" s="14">
        <v>1.7560687478068899E-3</v>
      </c>
      <c r="M4771" s="14">
        <v>-3.99978991763206E-2</v>
      </c>
    </row>
    <row r="4772" spans="1:13" x14ac:dyDescent="0.55000000000000004">
      <c r="A4772">
        <v>4767</v>
      </c>
      <c r="C4772">
        <f t="shared" si="228"/>
        <v>5.8412647663058447E-2</v>
      </c>
      <c r="D4772">
        <f t="shared" si="229"/>
        <v>-1.8586223391093277E-3</v>
      </c>
      <c r="E4772" s="2">
        <f t="shared" si="230"/>
        <v>3.3374555797127989E-4</v>
      </c>
      <c r="K4772">
        <v>4767</v>
      </c>
      <c r="L4772" s="14">
        <v>8.8907414011488899E-4</v>
      </c>
      <c r="M4772" s="14">
        <v>7.6681351995092503E-2</v>
      </c>
    </row>
    <row r="4773" spans="1:13" x14ac:dyDescent="0.55000000000000004">
      <c r="A4773">
        <v>4768</v>
      </c>
      <c r="C4773">
        <f t="shared" si="228"/>
        <v>-5.8773214513037617E-2</v>
      </c>
      <c r="D4773">
        <f t="shared" si="229"/>
        <v>-1.0488999257654795E-3</v>
      </c>
      <c r="E4773" s="2">
        <f t="shared" si="230"/>
        <v>5.4255684889747892E-2</v>
      </c>
      <c r="K4773">
        <v>4768</v>
      </c>
      <c r="L4773" s="14">
        <v>-2.0059460138443301E-4</v>
      </c>
      <c r="M4773" s="14">
        <v>0.174155282862762</v>
      </c>
    </row>
    <row r="4774" spans="1:13" x14ac:dyDescent="0.55000000000000004">
      <c r="A4774">
        <v>4769</v>
      </c>
      <c r="C4774">
        <f t="shared" si="228"/>
        <v>-0.16120823868742806</v>
      </c>
      <c r="D4774">
        <f t="shared" si="229"/>
        <v>2.4074259889298321E-5</v>
      </c>
      <c r="E4774" s="2">
        <f t="shared" si="230"/>
        <v>0.15149157120389231</v>
      </c>
      <c r="K4774">
        <v>4769</v>
      </c>
      <c r="L4774" s="14">
        <v>-1.24002318056846E-3</v>
      </c>
      <c r="M4774" s="14">
        <v>0.22801094275651401</v>
      </c>
    </row>
    <row r="4775" spans="1:13" x14ac:dyDescent="0.55000000000000004">
      <c r="A4775">
        <v>4770</v>
      </c>
      <c r="C4775">
        <f t="shared" si="228"/>
        <v>-0.22318339295082379</v>
      </c>
      <c r="D4775">
        <f t="shared" si="229"/>
        <v>1.0910063137430459E-3</v>
      </c>
      <c r="E4775" s="2">
        <f t="shared" si="230"/>
        <v>0.20065314671906809</v>
      </c>
      <c r="K4775">
        <v>4770</v>
      </c>
      <c r="L4775" s="14">
        <v>-1.9688802616337799E-3</v>
      </c>
      <c r="M4775" s="14">
        <v>0.22475984755969899</v>
      </c>
    </row>
    <row r="4776" spans="1:13" x14ac:dyDescent="0.55000000000000004">
      <c r="A4776">
        <v>4771</v>
      </c>
      <c r="C4776">
        <f t="shared" si="228"/>
        <v>-0.22914421991745695</v>
      </c>
      <c r="D4776">
        <f t="shared" si="229"/>
        <v>1.8841187794517837E-3</v>
      </c>
      <c r="E4776" s="2">
        <f t="shared" si="230"/>
        <v>0.15552018357192796</v>
      </c>
      <c r="K4776">
        <v>4771</v>
      </c>
      <c r="L4776" s="14">
        <v>-2.2046190671265102E-3</v>
      </c>
      <c r="M4776" s="14">
        <v>0.16521625423268901</v>
      </c>
    </row>
    <row r="4777" spans="1:13" x14ac:dyDescent="0.55000000000000004">
      <c r="A4777">
        <v>4772</v>
      </c>
      <c r="C4777">
        <f t="shared" si="228"/>
        <v>-0.17759467766173268</v>
      </c>
      <c r="D4777">
        <f t="shared" si="229"/>
        <v>2.2043571455909053E-3</v>
      </c>
      <c r="E4777" s="2">
        <f t="shared" si="230"/>
        <v>5.8509757505309699E-2</v>
      </c>
      <c r="K4777">
        <v>4772</v>
      </c>
      <c r="L4777" s="14">
        <v>-1.8881973507936299E-3</v>
      </c>
      <c r="M4777" s="14">
        <v>6.4293225105871002E-2</v>
      </c>
    </row>
    <row r="4778" spans="1:13" x14ac:dyDescent="0.55000000000000004">
      <c r="A4778">
        <v>4773</v>
      </c>
      <c r="C4778">
        <f t="shared" si="228"/>
        <v>-8.1472614713296282E-2</v>
      </c>
      <c r="D4778">
        <f t="shared" si="229"/>
        <v>1.971348332355875E-3</v>
      </c>
      <c r="E4778" s="2">
        <f t="shared" si="230"/>
        <v>8.2599757961412446E-4</v>
      </c>
      <c r="K4778">
        <v>4773</v>
      </c>
      <c r="L4778" s="14">
        <v>-1.0988648944285199E-3</v>
      </c>
      <c r="M4778" s="14">
        <v>-5.2732441094925003E-2</v>
      </c>
    </row>
    <row r="4779" spans="1:13" x14ac:dyDescent="0.55000000000000004">
      <c r="A4779">
        <v>4774</v>
      </c>
      <c r="C4779">
        <f t="shared" si="228"/>
        <v>3.5097357222825622E-2</v>
      </c>
      <c r="D4779">
        <f t="shared" si="229"/>
        <v>1.2435726404260445E-3</v>
      </c>
      <c r="E4779" s="2">
        <f t="shared" si="230"/>
        <v>3.6729069941550757E-2</v>
      </c>
      <c r="K4779">
        <v>4774</v>
      </c>
      <c r="L4779" s="14">
        <v>-3.43149083908806E-5</v>
      </c>
      <c r="M4779" s="14">
        <v>-0.15655094029518199</v>
      </c>
    </row>
    <row r="4780" spans="1:13" x14ac:dyDescent="0.55000000000000004">
      <c r="A4780">
        <v>4775</v>
      </c>
      <c r="C4780">
        <f t="shared" si="228"/>
        <v>0.14285863228961007</v>
      </c>
      <c r="D4780">
        <f t="shared" si="229"/>
        <v>2.0368642818072762E-4</v>
      </c>
      <c r="E4780" s="2">
        <f t="shared" si="230"/>
        <v>0.13250977238275674</v>
      </c>
      <c r="K4780">
        <v>4775</v>
      </c>
      <c r="L4780" s="14">
        <v>1.0388294593274899E-3</v>
      </c>
      <c r="M4780" s="14">
        <v>-0.22116028532698401</v>
      </c>
    </row>
    <row r="4781" spans="1:13" x14ac:dyDescent="0.55000000000000004">
      <c r="A4781">
        <v>4776</v>
      </c>
      <c r="C4781">
        <f t="shared" si="228"/>
        <v>0.21476540187207316</v>
      </c>
      <c r="D4781">
        <f t="shared" si="229"/>
        <v>-8.8732078415400403E-4</v>
      </c>
      <c r="E4781" s="2">
        <f t="shared" si="230"/>
        <v>0.19815324020004146</v>
      </c>
      <c r="K4781">
        <v>4776</v>
      </c>
      <c r="L4781" s="14">
        <v>1.8517925445271899E-3</v>
      </c>
      <c r="M4781" s="14">
        <v>-0.23037866491983799</v>
      </c>
    </row>
    <row r="4782" spans="1:13" x14ac:dyDescent="0.55000000000000004">
      <c r="A4782">
        <v>4777</v>
      </c>
      <c r="C4782">
        <f t="shared" si="228"/>
        <v>0.23277058248148122</v>
      </c>
      <c r="D4782">
        <f t="shared" si="229"/>
        <v>-1.7556291829201971E-3</v>
      </c>
      <c r="E4782" s="2">
        <f t="shared" si="230"/>
        <v>0.17194943511178376</v>
      </c>
      <c r="K4782">
        <v>4777</v>
      </c>
      <c r="L4782" s="14">
        <v>2.20096269926311E-3</v>
      </c>
      <c r="M4782" s="14">
        <v>-0.18189727871803801</v>
      </c>
    </row>
    <row r="4783" spans="1:13" x14ac:dyDescent="0.55000000000000004">
      <c r="A4783">
        <v>4778</v>
      </c>
      <c r="C4783">
        <f t="shared" si="228"/>
        <v>0.19235525330261971</v>
      </c>
      <c r="D4783">
        <f t="shared" si="229"/>
        <v>-2.1833116625003999E-3</v>
      </c>
      <c r="E4783" s="2">
        <f t="shared" si="230"/>
        <v>7.8519798344110714E-2</v>
      </c>
      <c r="K4783">
        <v>4778</v>
      </c>
      <c r="L4783" s="14">
        <v>1.9988880921872599E-3</v>
      </c>
      <c r="M4783" s="14">
        <v>-8.7858590652511698E-2</v>
      </c>
    </row>
    <row r="4784" spans="1:13" x14ac:dyDescent="0.55000000000000004">
      <c r="A4784">
        <v>4779</v>
      </c>
      <c r="C4784">
        <f t="shared" si="228"/>
        <v>0.10366281007336201</v>
      </c>
      <c r="D4784">
        <f t="shared" si="229"/>
        <v>-2.0630289353570628E-3</v>
      </c>
      <c r="E4784" s="2">
        <f t="shared" si="230"/>
        <v>5.6969260077630608E-3</v>
      </c>
      <c r="K4784">
        <v>4779</v>
      </c>
      <c r="L4784" s="14">
        <v>1.2961795622216401E-3</v>
      </c>
      <c r="M4784" s="14">
        <v>2.8184826477063801E-2</v>
      </c>
    </row>
    <row r="4785" spans="1:13" x14ac:dyDescent="0.55000000000000004">
      <c r="A4785">
        <v>4780</v>
      </c>
      <c r="C4785">
        <f t="shared" si="228"/>
        <v>-1.1046813446612225E-2</v>
      </c>
      <c r="D4785">
        <f t="shared" si="229"/>
        <v>-1.4249694306410592E-3</v>
      </c>
      <c r="E4785" s="2">
        <f t="shared" si="230"/>
        <v>2.1967980407889776E-2</v>
      </c>
      <c r="K4785">
        <v>4780</v>
      </c>
      <c r="L4785" s="14">
        <v>2.6883481998338102E-4</v>
      </c>
      <c r="M4785" s="14">
        <v>0.13716917896948899</v>
      </c>
    </row>
    <row r="4786" spans="1:13" x14ac:dyDescent="0.55000000000000004">
      <c r="A4786">
        <v>4781</v>
      </c>
      <c r="C4786">
        <f t="shared" si="228"/>
        <v>-0.12298391963983903</v>
      </c>
      <c r="D4786">
        <f t="shared" si="229"/>
        <v>-4.2927263480656145E-4</v>
      </c>
      <c r="E4786" s="2">
        <f t="shared" si="230"/>
        <v>0.11207937539809794</v>
      </c>
      <c r="K4786">
        <v>4781</v>
      </c>
      <c r="L4786" s="14">
        <v>-8.2584127064986895E-4</v>
      </c>
      <c r="M4786" s="14">
        <v>0.211798659653197</v>
      </c>
    </row>
    <row r="4787" spans="1:13" x14ac:dyDescent="0.55000000000000004">
      <c r="A4787">
        <v>4782</v>
      </c>
      <c r="C4787">
        <f t="shared" si="228"/>
        <v>-0.20405465429797609</v>
      </c>
      <c r="D4787">
        <f t="shared" si="229"/>
        <v>6.7416254399989273E-4</v>
      </c>
      <c r="E4787" s="2">
        <f t="shared" si="230"/>
        <v>0.19135069715002226</v>
      </c>
      <c r="K4787">
        <v>4782</v>
      </c>
      <c r="L4787" s="14">
        <v>-1.71368029190155E-3</v>
      </c>
      <c r="M4787" s="14">
        <v>0.23338185212326701</v>
      </c>
    </row>
    <row r="4788" spans="1:13" x14ac:dyDescent="0.55000000000000004">
      <c r="A4788">
        <v>4783</v>
      </c>
      <c r="C4788">
        <f t="shared" si="228"/>
        <v>-0.23391197185961085</v>
      </c>
      <c r="D4788">
        <f t="shared" si="229"/>
        <v>1.6083971344970454E-3</v>
      </c>
      <c r="E4788" s="2">
        <f t="shared" si="230"/>
        <v>0.18526575275801643</v>
      </c>
      <c r="K4788">
        <v>4783</v>
      </c>
      <c r="L4788" s="14">
        <v>-2.17231745314577E-3</v>
      </c>
      <c r="M4788" s="14">
        <v>0.19651311193316301</v>
      </c>
    </row>
    <row r="4789" spans="1:13" x14ac:dyDescent="0.55000000000000004">
      <c r="A4789">
        <v>4784</v>
      </c>
      <c r="C4789">
        <f t="shared" si="228"/>
        <v>-0.20506231495764471</v>
      </c>
      <c r="D4789">
        <f t="shared" si="229"/>
        <v>2.1389579465570761E-3</v>
      </c>
      <c r="E4789" s="2">
        <f t="shared" si="230"/>
        <v>9.953315689017124E-2</v>
      </c>
      <c r="K4789">
        <v>4784</v>
      </c>
      <c r="L4789" s="14">
        <v>-2.0868842321705001E-3</v>
      </c>
      <c r="M4789" s="14">
        <v>0.11042644378055699</v>
      </c>
    </row>
    <row r="4790" spans="1:13" x14ac:dyDescent="0.55000000000000004">
      <c r="A4790">
        <v>4785</v>
      </c>
      <c r="C4790">
        <f t="shared" si="228"/>
        <v>-0.12474633937339288</v>
      </c>
      <c r="D4790">
        <f t="shared" si="229"/>
        <v>2.1326853996916089E-3</v>
      </c>
      <c r="E4790" s="2">
        <f t="shared" si="230"/>
        <v>1.474503291326614E-2</v>
      </c>
      <c r="K4790">
        <v>4785</v>
      </c>
      <c r="L4790" s="14">
        <v>-1.4787779091582399E-3</v>
      </c>
      <c r="M4790" s="14">
        <v>-3.3172122528122099E-3</v>
      </c>
    </row>
    <row r="4791" spans="1:13" x14ac:dyDescent="0.55000000000000004">
      <c r="A4791">
        <v>4786</v>
      </c>
      <c r="C4791">
        <f t="shared" si="228"/>
        <v>-1.312166204980296E-2</v>
      </c>
      <c r="D4791">
        <f t="shared" si="229"/>
        <v>1.5911537709489023E-3</v>
      </c>
      <c r="E4791" s="2">
        <f t="shared" si="230"/>
        <v>1.0631340057288637E-2</v>
      </c>
      <c r="K4791">
        <v>4786</v>
      </c>
      <c r="L4791" s="14">
        <v>-5.0030248512516497E-4</v>
      </c>
      <c r="M4791" s="14">
        <v>-0.11623005189897399</v>
      </c>
    </row>
    <row r="4792" spans="1:13" x14ac:dyDescent="0.55000000000000004">
      <c r="A4792">
        <v>4787</v>
      </c>
      <c r="C4792">
        <f t="shared" si="228"/>
        <v>0.10179627586559679</v>
      </c>
      <c r="D4792">
        <f t="shared" si="229"/>
        <v>6.502760845583926E-4</v>
      </c>
      <c r="E4792" s="2">
        <f t="shared" si="230"/>
        <v>9.1100521811459625E-2</v>
      </c>
      <c r="K4792">
        <v>4787</v>
      </c>
      <c r="L4792" s="14">
        <v>6.03476799958808E-4</v>
      </c>
      <c r="M4792" s="14">
        <v>-0.20003235400814401</v>
      </c>
    </row>
    <row r="4793" spans="1:13" x14ac:dyDescent="0.55000000000000004">
      <c r="A4793">
        <v>4788</v>
      </c>
      <c r="C4793">
        <f t="shared" si="228"/>
        <v>0.19116549423397811</v>
      </c>
      <c r="D4793">
        <f t="shared" si="229"/>
        <v>-4.5380719232396364E-4</v>
      </c>
      <c r="E4793" s="2">
        <f t="shared" si="230"/>
        <v>0.18054069526179392</v>
      </c>
      <c r="K4793">
        <v>4788</v>
      </c>
      <c r="L4793" s="14">
        <v>1.55611157679482E-3</v>
      </c>
      <c r="M4793" s="14">
        <v>-0.23373531214533899</v>
      </c>
    </row>
    <row r="4794" spans="1:13" x14ac:dyDescent="0.55000000000000004">
      <c r="A4794">
        <v>4789</v>
      </c>
      <c r="C4794">
        <f t="shared" si="228"/>
        <v>0.23255620299835206</v>
      </c>
      <c r="D4794">
        <f t="shared" si="229"/>
        <v>-1.4439944294175144E-3</v>
      </c>
      <c r="E4794" s="2">
        <f t="shared" si="230"/>
        <v>0.19488164679939657</v>
      </c>
      <c r="K4794">
        <v>4789</v>
      </c>
      <c r="L4794" s="14">
        <v>2.1190085558071901E-3</v>
      </c>
      <c r="M4794" s="14">
        <v>-0.20889781136712701</v>
      </c>
    </row>
    <row r="4795" spans="1:13" x14ac:dyDescent="0.55000000000000004">
      <c r="A4795">
        <v>4790</v>
      </c>
      <c r="C4795">
        <f t="shared" si="228"/>
        <v>0.21558020670694172</v>
      </c>
      <c r="D4795">
        <f t="shared" si="229"/>
        <v>-2.0717695017305458E-3</v>
      </c>
      <c r="E4795" s="2">
        <f t="shared" si="230"/>
        <v>0.12063171347441205</v>
      </c>
      <c r="K4795">
        <v>4790</v>
      </c>
      <c r="L4795" s="14">
        <v>2.1511866966429098E-3</v>
      </c>
      <c r="M4795" s="14">
        <v>-0.13174055782407801</v>
      </c>
    </row>
    <row r="4796" spans="1:13" x14ac:dyDescent="0.55000000000000004">
      <c r="A4796">
        <v>4791</v>
      </c>
      <c r="C4796">
        <f t="shared" si="228"/>
        <v>0.14449812260229991</v>
      </c>
      <c r="D4796">
        <f t="shared" si="229"/>
        <v>-2.1795740985453816E-3</v>
      </c>
      <c r="E4796" s="2">
        <f t="shared" si="230"/>
        <v>2.7584621484695662E-2</v>
      </c>
      <c r="K4796">
        <v>4791</v>
      </c>
      <c r="L4796" s="14">
        <v>1.644586784311E-3</v>
      </c>
      <c r="M4796" s="14">
        <v>-2.15880643149018E-2</v>
      </c>
    </row>
    <row r="4797" spans="1:13" x14ac:dyDescent="0.55000000000000004">
      <c r="A4797">
        <v>4792</v>
      </c>
      <c r="C4797">
        <f t="shared" si="228"/>
        <v>3.7150055504920135E-2</v>
      </c>
      <c r="D4797">
        <f t="shared" si="229"/>
        <v>-1.7403515384119674E-3</v>
      </c>
      <c r="E4797" s="2">
        <f t="shared" si="230"/>
        <v>3.2286531241785149E-3</v>
      </c>
      <c r="K4797">
        <v>4792</v>
      </c>
      <c r="L4797" s="14">
        <v>7.2608990957267203E-4</v>
      </c>
      <c r="M4797" s="14">
        <v>9.3971293824570604E-2</v>
      </c>
    </row>
    <row r="4798" spans="1:13" x14ac:dyDescent="0.55000000000000004">
      <c r="A4798">
        <v>4793</v>
      </c>
      <c r="C4798">
        <f t="shared" si="228"/>
        <v>-7.9521892464494412E-2</v>
      </c>
      <c r="D4798">
        <f t="shared" si="229"/>
        <v>-8.6433742583444698E-4</v>
      </c>
      <c r="E4798" s="2">
        <f t="shared" si="230"/>
        <v>7.0499198130220458E-2</v>
      </c>
      <c r="K4798">
        <v>4793</v>
      </c>
      <c r="L4798" s="14">
        <v>-3.74260687352917E-4</v>
      </c>
      <c r="M4798" s="14">
        <v>0.18599495847009401</v>
      </c>
    </row>
    <row r="4799" spans="1:13" x14ac:dyDescent="0.55000000000000004">
      <c r="A4799">
        <v>4794</v>
      </c>
      <c r="C4799">
        <f t="shared" si="228"/>
        <v>-0.17623552161381786</v>
      </c>
      <c r="D4799">
        <f t="shared" si="229"/>
        <v>2.2860716184014166E-4</v>
      </c>
      <c r="E4799" s="2">
        <f t="shared" si="230"/>
        <v>0.16619528023310615</v>
      </c>
      <c r="K4799">
        <v>4794</v>
      </c>
      <c r="L4799" s="14">
        <v>-1.3808753733862201E-3</v>
      </c>
      <c r="M4799" s="14">
        <v>0.23143503193782899</v>
      </c>
    </row>
    <row r="4800" spans="1:13" x14ac:dyDescent="0.55000000000000004">
      <c r="A4800">
        <v>4795</v>
      </c>
      <c r="C4800">
        <f t="shared" si="228"/>
        <v>-0.22871774958776731</v>
      </c>
      <c r="D4800">
        <f t="shared" si="229"/>
        <v>1.2641761705363373E-3</v>
      </c>
      <c r="E4800" s="2">
        <f t="shared" si="230"/>
        <v>0.20037128791182807</v>
      </c>
      <c r="K4800">
        <v>4795</v>
      </c>
      <c r="L4800" s="14">
        <v>-2.0416412558260499E-3</v>
      </c>
      <c r="M4800" s="14">
        <v>0.21891076593802899</v>
      </c>
    </row>
    <row r="4801" spans="1:13" x14ac:dyDescent="0.55000000000000004">
      <c r="A4801">
        <v>4796</v>
      </c>
      <c r="C4801">
        <f t="shared" si="228"/>
        <v>-0.22379664340394925</v>
      </c>
      <c r="D4801">
        <f t="shared" si="229"/>
        <v>1.9824636071632852E-3</v>
      </c>
      <c r="E4801" s="2">
        <f t="shared" si="230"/>
        <v>0.14089181443187279</v>
      </c>
      <c r="K4801">
        <v>4796</v>
      </c>
      <c r="L4801" s="14">
        <v>-2.19106542032139E-3</v>
      </c>
      <c r="M4801" s="14">
        <v>0.15155894058524999</v>
      </c>
    </row>
    <row r="4802" spans="1:13" x14ac:dyDescent="0.55000000000000004">
      <c r="A4802">
        <v>4797</v>
      </c>
      <c r="C4802">
        <f t="shared" si="228"/>
        <v>-0.1627072969846948</v>
      </c>
      <c r="D4802">
        <f t="shared" si="229"/>
        <v>2.203194465409522E-3</v>
      </c>
      <c r="E4802" s="2">
        <f t="shared" si="230"/>
        <v>4.3662415750973363E-2</v>
      </c>
      <c r="K4802">
        <v>4797</v>
      </c>
      <c r="L4802" s="14">
        <v>-1.79172365791418E-3</v>
      </c>
      <c r="M4802" s="14">
        <v>4.6248238359486403E-2</v>
      </c>
    </row>
    <row r="4803" spans="1:13" x14ac:dyDescent="0.55000000000000004">
      <c r="A4803">
        <v>4798</v>
      </c>
      <c r="C4803">
        <f t="shared" si="228"/>
        <v>-6.0781848621626562E-2</v>
      </c>
      <c r="D4803">
        <f t="shared" si="229"/>
        <v>1.8709699525010796E-3</v>
      </c>
      <c r="E4803" s="2">
        <f t="shared" si="230"/>
        <v>9.7294026574794916E-5</v>
      </c>
      <c r="K4803">
        <v>4798</v>
      </c>
      <c r="L4803" s="14">
        <v>-9.4363359033574604E-4</v>
      </c>
      <c r="M4803" s="14">
        <v>-7.06456220666523E-2</v>
      </c>
    </row>
    <row r="4804" spans="1:13" x14ac:dyDescent="0.55000000000000004">
      <c r="A4804">
        <v>4799</v>
      </c>
      <c r="C4804">
        <f t="shared" si="228"/>
        <v>5.6398562566978193E-2</v>
      </c>
      <c r="D4804">
        <f t="shared" si="229"/>
        <v>1.0691714184315304E-3</v>
      </c>
      <c r="E4804" s="2">
        <f t="shared" si="230"/>
        <v>5.1186533399937437E-2</v>
      </c>
      <c r="K4804">
        <v>4799</v>
      </c>
      <c r="L4804" s="14">
        <v>1.4079536382008399E-4</v>
      </c>
      <c r="M4804" s="14">
        <v>-0.16984584819257501</v>
      </c>
    </row>
    <row r="4805" spans="1:13" x14ac:dyDescent="0.55000000000000004">
      <c r="A4805">
        <v>4800</v>
      </c>
      <c r="C4805">
        <f t="shared" si="228"/>
        <v>0.15942412333864672</v>
      </c>
      <c r="D4805">
        <f t="shared" si="229"/>
        <v>-9.6660531896519172E-7</v>
      </c>
      <c r="E4805" s="2">
        <f t="shared" si="230"/>
        <v>0.14894293075326906</v>
      </c>
      <c r="K4805">
        <v>4800</v>
      </c>
      <c r="L4805" s="14">
        <v>1.18996124567615E-3</v>
      </c>
      <c r="M4805" s="14">
        <v>-0.22650712799152101</v>
      </c>
    </row>
    <row r="4806" spans="1:13" x14ac:dyDescent="0.55000000000000004">
      <c r="A4806">
        <v>4801</v>
      </c>
      <c r="C4806">
        <f t="shared" ref="C4806:C4869" si="231">$D$1*COS($B$2*(A4806-$L$2)+$B$1)</f>
        <v>0.22243758954567991</v>
      </c>
      <c r="D4806">
        <f t="shared" ref="D4806:D4869" si="232">$D$2*COS($B$2*(A4806-$L$3)+$B$3)</f>
        <v>-1.0708620314947897E-3</v>
      </c>
      <c r="E4806" s="2">
        <f t="shared" ref="E4806:E4869" si="233">(M4806-C4806)^2</f>
        <v>0.20148955742553218</v>
      </c>
      <c r="K4806">
        <v>4801</v>
      </c>
      <c r="L4806" s="14">
        <v>1.9410939515689799E-3</v>
      </c>
      <c r="M4806" s="14">
        <v>-0.22643829243678101</v>
      </c>
    </row>
    <row r="4807" spans="1:13" x14ac:dyDescent="0.55000000000000004">
      <c r="A4807">
        <v>4802</v>
      </c>
      <c r="C4807">
        <f t="shared" si="231"/>
        <v>0.22962390939036542</v>
      </c>
      <c r="D4807">
        <f t="shared" si="232"/>
        <v>-1.8719936597621379E-3</v>
      </c>
      <c r="E4807" s="2">
        <f t="shared" si="233"/>
        <v>0.1594249106612434</v>
      </c>
      <c r="K4807">
        <v>4802</v>
      </c>
      <c r="L4807" s="14">
        <v>2.2060676356187199E-3</v>
      </c>
      <c r="M4807" s="14">
        <v>-0.16965658182006599</v>
      </c>
    </row>
    <row r="4808" spans="1:13" x14ac:dyDescent="0.55000000000000004">
      <c r="A4808">
        <v>4803</v>
      </c>
      <c r="C4808">
        <f t="shared" si="231"/>
        <v>0.17917946806604532</v>
      </c>
      <c r="D4808">
        <f t="shared" si="232"/>
        <v>-2.203294337924727E-3</v>
      </c>
      <c r="E4808" s="2">
        <f t="shared" si="233"/>
        <v>6.2281589087211119E-2</v>
      </c>
      <c r="K4808">
        <v>4803</v>
      </c>
      <c r="L4808" s="14">
        <v>1.91851799487769E-3</v>
      </c>
      <c r="M4808" s="14">
        <v>-7.0383327813491006E-2</v>
      </c>
    </row>
    <row r="4809" spans="1:13" x14ac:dyDescent="0.55000000000000004">
      <c r="A4809">
        <v>4804</v>
      </c>
      <c r="C4809">
        <f t="shared" si="231"/>
        <v>8.3764757062255571E-2</v>
      </c>
      <c r="D4809">
        <f t="shared" si="232"/>
        <v>-1.9816145790350157E-3</v>
      </c>
      <c r="E4809" s="2">
        <f t="shared" si="233"/>
        <v>1.387330799163692E-3</v>
      </c>
      <c r="K4809">
        <v>4804</v>
      </c>
      <c r="L4809" s="14">
        <v>1.1504636206979601E-3</v>
      </c>
      <c r="M4809" s="14">
        <v>4.6517867270439502E-2</v>
      </c>
    </row>
    <row r="4810" spans="1:13" x14ac:dyDescent="0.55000000000000004">
      <c r="A4810">
        <v>4805</v>
      </c>
      <c r="C4810">
        <f t="shared" si="231"/>
        <v>-3.2673142344267665E-2</v>
      </c>
      <c r="D4810">
        <f t="shared" si="232"/>
        <v>-1.2625913299295184E-3</v>
      </c>
      <c r="E4810" s="2">
        <f t="shared" si="233"/>
        <v>3.4018672922079753E-2</v>
      </c>
      <c r="K4810">
        <v>4805</v>
      </c>
      <c r="L4810" s="14">
        <v>9.4268495756268597E-5</v>
      </c>
      <c r="M4810" s="14">
        <v>0.15176837392059001</v>
      </c>
    </row>
    <row r="4811" spans="1:13" x14ac:dyDescent="0.55000000000000004">
      <c r="A4811">
        <v>4806</v>
      </c>
      <c r="C4811">
        <f t="shared" si="231"/>
        <v>-0.14091077171757621</v>
      </c>
      <c r="D4811">
        <f t="shared" si="232"/>
        <v>-2.2668427032532972E-4</v>
      </c>
      <c r="E4811" s="2">
        <f t="shared" si="233"/>
        <v>0.12954119817820367</v>
      </c>
      <c r="K4811">
        <v>4806</v>
      </c>
      <c r="L4811" s="14">
        <v>-9.8553675874687606E-4</v>
      </c>
      <c r="M4811" s="14">
        <v>0.21900754981969101</v>
      </c>
    </row>
    <row r="4812" spans="1:13" x14ac:dyDescent="0.55000000000000004">
      <c r="A4812">
        <v>4807</v>
      </c>
      <c r="C4812">
        <f t="shared" si="231"/>
        <v>-0.2137827675524844</v>
      </c>
      <c r="D4812">
        <f t="shared" si="232"/>
        <v>8.6611576299045238E-4</v>
      </c>
      <c r="E4812" s="2">
        <f t="shared" si="233"/>
        <v>0.19818317905239471</v>
      </c>
      <c r="K4812">
        <v>4807</v>
      </c>
      <c r="L4812" s="14">
        <v>-1.81850821819567E-3</v>
      </c>
      <c r="M4812" s="14">
        <v>0.231394926242246</v>
      </c>
    </row>
    <row r="4813" spans="1:13" x14ac:dyDescent="0.55000000000000004">
      <c r="A4813">
        <v>4808</v>
      </c>
      <c r="C4813">
        <f t="shared" si="231"/>
        <v>-0.23299979491627709</v>
      </c>
      <c r="D4813">
        <f t="shared" si="232"/>
        <v>1.7415389960833492E-3</v>
      </c>
      <c r="E4813" s="2">
        <f t="shared" si="233"/>
        <v>0.17541672842658848</v>
      </c>
      <c r="K4813">
        <v>4808</v>
      </c>
      <c r="L4813" s="14">
        <v>-2.1960230131913899E-3</v>
      </c>
      <c r="M4813" s="14">
        <v>0.18582800791752299</v>
      </c>
    </row>
    <row r="4814" spans="1:13" x14ac:dyDescent="0.55000000000000004">
      <c r="A4814">
        <v>4809</v>
      </c>
      <c r="C4814">
        <f t="shared" si="231"/>
        <v>-0.19373878500208125</v>
      </c>
      <c r="D4814">
        <f t="shared" si="232"/>
        <v>2.1798726498887312E-3</v>
      </c>
      <c r="E4814" s="2">
        <f t="shared" si="233"/>
        <v>8.2632157656578359E-2</v>
      </c>
      <c r="K4814">
        <v>4809</v>
      </c>
      <c r="L4814" s="14">
        <v>-2.0235302213955902E-3</v>
      </c>
      <c r="M4814" s="14">
        <v>9.3719312216588802E-2</v>
      </c>
    </row>
    <row r="4815" spans="1:13" x14ac:dyDescent="0.55000000000000004">
      <c r="A4815">
        <v>4810</v>
      </c>
      <c r="C4815">
        <f t="shared" si="231"/>
        <v>-0.10585342374345071</v>
      </c>
      <c r="D4815">
        <f t="shared" si="232"/>
        <v>2.0711042166473097E-3</v>
      </c>
      <c r="E4815" s="2">
        <f t="shared" si="233"/>
        <v>7.0545648694861221E-3</v>
      </c>
      <c r="K4815">
        <v>4810</v>
      </c>
      <c r="L4815" s="14">
        <v>-1.3442317325811201E-3</v>
      </c>
      <c r="M4815" s="14">
        <v>-2.1861966621395001E-2</v>
      </c>
    </row>
    <row r="4816" spans="1:13" x14ac:dyDescent="0.55000000000000004">
      <c r="A4816">
        <v>4811</v>
      </c>
      <c r="C4816">
        <f t="shared" si="231"/>
        <v>8.5989156626014272E-3</v>
      </c>
      <c r="D4816">
        <f t="shared" si="232"/>
        <v>1.4425322804429606E-3</v>
      </c>
      <c r="E4816" s="2">
        <f t="shared" si="233"/>
        <v>1.9758996013070719E-2</v>
      </c>
      <c r="K4816">
        <v>4811</v>
      </c>
      <c r="L4816" s="14">
        <v>-3.2826206733345398E-4</v>
      </c>
      <c r="M4816" s="14">
        <v>-0.13196778029725501</v>
      </c>
    </row>
    <row r="4817" spans="1:13" x14ac:dyDescent="0.55000000000000004">
      <c r="A4817">
        <v>4812</v>
      </c>
      <c r="C4817">
        <f t="shared" si="231"/>
        <v>0.12089310848810154</v>
      </c>
      <c r="D4817">
        <f t="shared" si="232"/>
        <v>4.5191514801534119E-4</v>
      </c>
      <c r="E4817" s="2">
        <f t="shared" si="233"/>
        <v>0.10884361242443578</v>
      </c>
      <c r="K4817">
        <v>4812</v>
      </c>
      <c r="L4817" s="14">
        <v>7.6992286906790502E-4</v>
      </c>
      <c r="M4817" s="14">
        <v>-0.209021444728994</v>
      </c>
    </row>
    <row r="4818" spans="1:13" x14ac:dyDescent="0.55000000000000004">
      <c r="A4818">
        <v>4813</v>
      </c>
      <c r="C4818">
        <f t="shared" si="231"/>
        <v>0.20284567930762776</v>
      </c>
      <c r="D4818">
        <f t="shared" si="232"/>
        <v>-6.5212316094861295E-4</v>
      </c>
      <c r="E4818" s="2">
        <f t="shared" si="233"/>
        <v>0.19059342685896222</v>
      </c>
      <c r="K4818">
        <v>4813</v>
      </c>
      <c r="L4818" s="14">
        <v>1.6752758466564799E-3</v>
      </c>
      <c r="M4818" s="14">
        <v>-0.23372439165345199</v>
      </c>
    </row>
    <row r="4819" spans="1:13" x14ac:dyDescent="0.55000000000000004">
      <c r="A4819">
        <v>4814</v>
      </c>
      <c r="C4819">
        <f t="shared" si="231"/>
        <v>0.23388826026858517</v>
      </c>
      <c r="D4819">
        <f t="shared" si="232"/>
        <v>-1.5924923021689472E-3</v>
      </c>
      <c r="E4819" s="2">
        <f t="shared" si="233"/>
        <v>0.18816324487077032</v>
      </c>
      <c r="K4819">
        <v>4814</v>
      </c>
      <c r="L4819" s="14">
        <v>2.1610455957930901E-3</v>
      </c>
      <c r="M4819" s="14">
        <v>-0.19988961476744099</v>
      </c>
    </row>
    <row r="4820" spans="1:13" x14ac:dyDescent="0.55000000000000004">
      <c r="A4820">
        <v>4815</v>
      </c>
      <c r="C4820">
        <f t="shared" si="231"/>
        <v>0.20622981787633596</v>
      </c>
      <c r="D4820">
        <f t="shared" si="232"/>
        <v>-2.1331794426345811E-3</v>
      </c>
      <c r="E4820" s="2">
        <f t="shared" si="233"/>
        <v>0.10382641261217213</v>
      </c>
      <c r="K4820">
        <v>4815</v>
      </c>
      <c r="L4820" s="14">
        <v>2.1055680693097402E-3</v>
      </c>
      <c r="M4820" s="14">
        <v>-0.11599124383778001</v>
      </c>
    </row>
    <row r="4821" spans="1:13" x14ac:dyDescent="0.55000000000000004">
      <c r="A4821">
        <v>4816</v>
      </c>
      <c r="C4821">
        <f t="shared" si="231"/>
        <v>0.12681203817677883</v>
      </c>
      <c r="D4821">
        <f t="shared" si="232"/>
        <v>-2.1384835068539564E-3</v>
      </c>
      <c r="E4821" s="2">
        <f t="shared" si="233"/>
        <v>1.6862109234312642E-2</v>
      </c>
      <c r="K4821">
        <v>4816</v>
      </c>
      <c r="L4821" s="14">
        <v>1.5227379578717499E-3</v>
      </c>
      <c r="M4821" s="14">
        <v>-3.0421463315097098E-3</v>
      </c>
    </row>
    <row r="4822" spans="1:13" x14ac:dyDescent="0.55000000000000004">
      <c r="A4822">
        <v>4817</v>
      </c>
      <c r="C4822">
        <f t="shared" si="231"/>
        <v>1.5567109882226716E-2</v>
      </c>
      <c r="D4822">
        <f t="shared" si="232"/>
        <v>-1.6070732865198097E-3</v>
      </c>
      <c r="E4822" s="2">
        <f t="shared" si="233"/>
        <v>9.0443458417998213E-3</v>
      </c>
      <c r="K4822">
        <v>4817</v>
      </c>
      <c r="L4822" s="14">
        <v>5.5852867850430198E-4</v>
      </c>
      <c r="M4822" s="14">
        <v>0.11066887559559201</v>
      </c>
    </row>
    <row r="4823" spans="1:13" x14ac:dyDescent="0.55000000000000004">
      <c r="A4823">
        <v>4818</v>
      </c>
      <c r="C4823">
        <f t="shared" si="231"/>
        <v>-9.9584834865553293E-2</v>
      </c>
      <c r="D4823">
        <f t="shared" si="232"/>
        <v>-6.7232154568237952E-4</v>
      </c>
      <c r="E4823" s="2">
        <f t="shared" si="233"/>
        <v>8.7762300387461106E-2</v>
      </c>
      <c r="K4823">
        <v>4818</v>
      </c>
      <c r="L4823" s="14">
        <v>-5.4556757325492395E-4</v>
      </c>
      <c r="M4823" s="14">
        <v>0.196662191089917</v>
      </c>
    </row>
    <row r="4824" spans="1:13" x14ac:dyDescent="0.55000000000000004">
      <c r="A4824">
        <v>4819</v>
      </c>
      <c r="C4824">
        <f t="shared" si="231"/>
        <v>-0.18974308514384802</v>
      </c>
      <c r="D4824">
        <f t="shared" si="232"/>
        <v>4.3116873170756726E-4</v>
      </c>
      <c r="E4824" s="2">
        <f t="shared" si="233"/>
        <v>0.17905027430953388</v>
      </c>
      <c r="K4824">
        <v>4819</v>
      </c>
      <c r="L4824" s="14">
        <v>-1.51302304183694E-3</v>
      </c>
      <c r="M4824" s="14">
        <v>0.233400240822111</v>
      </c>
    </row>
    <row r="4825" spans="1:13" x14ac:dyDescent="0.55000000000000004">
      <c r="A4825">
        <v>4820</v>
      </c>
      <c r="C4825">
        <f t="shared" si="231"/>
        <v>-0.23227982051773563</v>
      </c>
      <c r="D4825">
        <f t="shared" si="232"/>
        <v>1.4264447457424266E-3</v>
      </c>
      <c r="E4825" s="2">
        <f t="shared" si="233"/>
        <v>0.19710187816581706</v>
      </c>
      <c r="K4825">
        <v>4820</v>
      </c>
      <c r="L4825" s="14">
        <v>-2.1015325034773702E-3</v>
      </c>
      <c r="M4825" s="14">
        <v>0.21168175233042999</v>
      </c>
    </row>
    <row r="4826" spans="1:13" x14ac:dyDescent="0.55000000000000004">
      <c r="A4826">
        <v>4821</v>
      </c>
      <c r="C4826">
        <f t="shared" si="231"/>
        <v>-0.21651921701280769</v>
      </c>
      <c r="D4826">
        <f t="shared" si="232"/>
        <v>2.0637131956812663E-3</v>
      </c>
      <c r="E4826" s="2">
        <f t="shared" si="233"/>
        <v>0.1249378404632451</v>
      </c>
      <c r="K4826">
        <v>4821</v>
      </c>
      <c r="L4826" s="14">
        <v>-2.1637001126607299E-3</v>
      </c>
      <c r="M4826" s="14">
        <v>0.136946255789339</v>
      </c>
    </row>
    <row r="4827" spans="1:13" x14ac:dyDescent="0.55000000000000004">
      <c r="A4827">
        <v>4822</v>
      </c>
      <c r="C4827">
        <f t="shared" si="231"/>
        <v>-0.14641685390064274</v>
      </c>
      <c r="D4827">
        <f t="shared" si="232"/>
        <v>2.1830331331268221E-3</v>
      </c>
      <c r="E4827" s="2">
        <f t="shared" si="233"/>
        <v>3.0390451654841912E-2</v>
      </c>
      <c r="K4827">
        <v>4822</v>
      </c>
      <c r="L4827" s="14">
        <v>-1.68395560600718E-3</v>
      </c>
      <c r="M4827" s="14">
        <v>2.7911719932914199E-2</v>
      </c>
    </row>
    <row r="4828" spans="1:13" x14ac:dyDescent="0.55000000000000004">
      <c r="A4828">
        <v>4823</v>
      </c>
      <c r="C4828">
        <f t="shared" si="231"/>
        <v>-3.9566946683499658E-2</v>
      </c>
      <c r="D4828">
        <f t="shared" si="232"/>
        <v>1.7544577688547167E-3</v>
      </c>
      <c r="E4828" s="2">
        <f t="shared" si="233"/>
        <v>2.3567658322354943E-3</v>
      </c>
      <c r="K4828">
        <v>4823</v>
      </c>
      <c r="L4828" s="14">
        <v>-7.8245397132697795E-4</v>
      </c>
      <c r="M4828" s="14">
        <v>-8.8113479332448896E-2</v>
      </c>
    </row>
    <row r="4829" spans="1:13" x14ac:dyDescent="0.55000000000000004">
      <c r="A4829">
        <v>4824</v>
      </c>
      <c r="C4829">
        <f t="shared" si="231"/>
        <v>7.7213430147466663E-2</v>
      </c>
      <c r="D4829">
        <f t="shared" si="232"/>
        <v>8.855504856332872E-4</v>
      </c>
      <c r="E4829" s="2">
        <f t="shared" si="233"/>
        <v>6.7227954752833746E-2</v>
      </c>
      <c r="K4829">
        <v>4824</v>
      </c>
      <c r="L4829" s="14">
        <v>3.1501811446411101E-4</v>
      </c>
      <c r="M4829" s="14">
        <v>-0.182070111082658</v>
      </c>
    </row>
    <row r="4830" spans="1:13" x14ac:dyDescent="0.55000000000000004">
      <c r="A4830">
        <v>4825</v>
      </c>
      <c r="C4830">
        <f t="shared" si="231"/>
        <v>0.174614863541391</v>
      </c>
      <c r="D4830">
        <f t="shared" si="232"/>
        <v>-2.0561130355889649E-4</v>
      </c>
      <c r="E4830" s="2">
        <f t="shared" si="233"/>
        <v>0.16405822591627806</v>
      </c>
      <c r="K4830">
        <v>4825</v>
      </c>
      <c r="L4830" s="14">
        <v>1.3335919592571601E-3</v>
      </c>
      <c r="M4830" s="14">
        <v>-0.230426154031247</v>
      </c>
    </row>
    <row r="4831" spans="1:13" x14ac:dyDescent="0.55000000000000004">
      <c r="A4831">
        <v>4826</v>
      </c>
      <c r="C4831">
        <f t="shared" si="231"/>
        <v>0.22819164677534134</v>
      </c>
      <c r="D4831">
        <f t="shared" si="232"/>
        <v>-1.245168989486951E-3</v>
      </c>
      <c r="E4831" s="2">
        <f t="shared" si="233"/>
        <v>0.20183650998859665</v>
      </c>
      <c r="K4831">
        <v>4826</v>
      </c>
      <c r="L4831" s="14">
        <v>2.0181594248503501E-3</v>
      </c>
      <c r="M4831" s="14">
        <v>-0.22107053724262901</v>
      </c>
    </row>
    <row r="4832" spans="1:13" x14ac:dyDescent="0.55000000000000004">
      <c r="A4832">
        <v>4827</v>
      </c>
      <c r="C4832">
        <f t="shared" si="231"/>
        <v>0.22449713656808906</v>
      </c>
      <c r="D4832">
        <f t="shared" si="232"/>
        <v>-1.9722155051495821E-3</v>
      </c>
      <c r="E4832" s="2">
        <f t="shared" si="233"/>
        <v>0.14504182446578437</v>
      </c>
      <c r="K4832">
        <v>4827</v>
      </c>
      <c r="L4832" s="14">
        <v>2.1972663427376402E-3</v>
      </c>
      <c r="M4832" s="14">
        <v>-0.15634643297954601</v>
      </c>
    </row>
    <row r="4833" spans="1:13" x14ac:dyDescent="0.55000000000000004">
      <c r="A4833">
        <v>4828</v>
      </c>
      <c r="C4833">
        <f t="shared" si="231"/>
        <v>0.16445857710642567</v>
      </c>
      <c r="D4833">
        <f t="shared" si="232"/>
        <v>-2.2042775000240909E-3</v>
      </c>
      <c r="E4833" s="2">
        <f t="shared" si="233"/>
        <v>4.7055575685999773E-2</v>
      </c>
      <c r="K4833">
        <v>4828</v>
      </c>
      <c r="L4833" s="14">
        <v>1.8260542742354899E-3</v>
      </c>
      <c r="M4833" s="14">
        <v>-5.2464394673881101E-2</v>
      </c>
    </row>
    <row r="4834" spans="1:13" x14ac:dyDescent="0.55000000000000004">
      <c r="A4834">
        <v>4829</v>
      </c>
      <c r="C4834">
        <f t="shared" si="231"/>
        <v>6.3144381304445357E-2</v>
      </c>
      <c r="D4834">
        <f t="shared" si="232"/>
        <v>-1.8831123048840789E-3</v>
      </c>
      <c r="E4834" s="2">
        <f t="shared" si="233"/>
        <v>1.9974039975831662E-6</v>
      </c>
      <c r="K4834">
        <v>4829</v>
      </c>
      <c r="L4834" s="14">
        <v>9.9749558473275499E-4</v>
      </c>
      <c r="M4834" s="14">
        <v>6.4557676743333903E-2</v>
      </c>
    </row>
    <row r="4835" spans="1:13" x14ac:dyDescent="0.55000000000000004">
      <c r="A4835">
        <v>4830</v>
      </c>
      <c r="C4835">
        <f t="shared" si="231"/>
        <v>-5.4017723228208775E-2</v>
      </c>
      <c r="D4835">
        <f t="shared" si="232"/>
        <v>-1.0893256140754757E-3</v>
      </c>
      <c r="E4835" s="2">
        <f t="shared" si="233"/>
        <v>4.8148910832210227E-2</v>
      </c>
      <c r="K4835">
        <v>4830</v>
      </c>
      <c r="L4835" s="14">
        <v>-8.0892061979655604E-5</v>
      </c>
      <c r="M4835" s="14">
        <v>0.16541087753342901</v>
      </c>
    </row>
    <row r="4836" spans="1:13" x14ac:dyDescent="0.55000000000000004">
      <c r="A4836">
        <v>4831</v>
      </c>
      <c r="C4836">
        <f t="shared" si="231"/>
        <v>-0.1576225178338464</v>
      </c>
      <c r="D4836">
        <f t="shared" si="232"/>
        <v>-2.2141155296033473E-5</v>
      </c>
      <c r="E4836" s="2">
        <f t="shared" si="233"/>
        <v>0.14627443977382143</v>
      </c>
      <c r="K4836">
        <v>4831</v>
      </c>
      <c r="L4836" s="14">
        <v>-1.13901978995134E-3</v>
      </c>
      <c r="M4836" s="14">
        <v>0.224835897910691</v>
      </c>
    </row>
    <row r="4837" spans="1:13" x14ac:dyDescent="0.55000000000000004">
      <c r="A4837">
        <v>4832</v>
      </c>
      <c r="C4837">
        <f t="shared" si="231"/>
        <v>-0.22166738288170565</v>
      </c>
      <c r="D4837">
        <f t="shared" si="232"/>
        <v>1.0506002667500741E-3</v>
      </c>
      <c r="E4837" s="2">
        <f t="shared" si="233"/>
        <v>0.20215522705769767</v>
      </c>
      <c r="K4837">
        <v>4832</v>
      </c>
      <c r="L4837" s="14">
        <v>-1.9118729455639199E-3</v>
      </c>
      <c r="M4837" s="14">
        <v>0.22794937287556999</v>
      </c>
    </row>
    <row r="4838" spans="1:13" x14ac:dyDescent="0.55000000000000004">
      <c r="A4838">
        <v>4833</v>
      </c>
      <c r="C4838">
        <f t="shared" si="231"/>
        <v>-0.23007840720521852</v>
      </c>
      <c r="D4838">
        <f t="shared" si="232"/>
        <v>1.8596631667545144E-3</v>
      </c>
      <c r="E4838" s="2">
        <f t="shared" si="233"/>
        <v>0.16325633826715522</v>
      </c>
      <c r="K4838">
        <v>4833</v>
      </c>
      <c r="L4838" s="14">
        <v>-2.2058856615613299E-3</v>
      </c>
      <c r="M4838" s="14">
        <v>0.17397151330851601</v>
      </c>
    </row>
    <row r="4839" spans="1:13" x14ac:dyDescent="0.55000000000000004">
      <c r="A4839">
        <v>4834</v>
      </c>
      <c r="C4839">
        <f t="shared" si="231"/>
        <v>-0.18074460098825146</v>
      </c>
      <c r="D4839">
        <f t="shared" si="232"/>
        <v>2.2019898104929381E-3</v>
      </c>
      <c r="E4839" s="2">
        <f t="shared" si="233"/>
        <v>6.6134356689383292E-2</v>
      </c>
      <c r="K4839">
        <v>4834</v>
      </c>
      <c r="L4839" s="14">
        <v>-1.94742062929954E-3</v>
      </c>
      <c r="M4839" s="14">
        <v>7.6421408992428705E-2</v>
      </c>
    </row>
    <row r="4840" spans="1:13" x14ac:dyDescent="0.55000000000000004">
      <c r="A4840">
        <v>4835</v>
      </c>
      <c r="C4840">
        <f t="shared" si="231"/>
        <v>-8.6047709718718932E-2</v>
      </c>
      <c r="D4840">
        <f t="shared" si="232"/>
        <v>1.9916634260670331E-3</v>
      </c>
      <c r="E4840" s="2">
        <f t="shared" si="233"/>
        <v>2.0956983855941712E-3</v>
      </c>
      <c r="K4840">
        <v>4835</v>
      </c>
      <c r="L4840" s="14">
        <v>-1.20121201950916E-3</v>
      </c>
      <c r="M4840" s="14">
        <v>-4.0268911289815502E-2</v>
      </c>
    </row>
    <row r="4841" spans="1:13" x14ac:dyDescent="0.55000000000000004">
      <c r="A4841">
        <v>4836</v>
      </c>
      <c r="C4841">
        <f t="shared" si="231"/>
        <v>3.0245342949481776E-2</v>
      </c>
      <c r="D4841">
        <f t="shared" si="232"/>
        <v>1.2814715026333624E-3</v>
      </c>
      <c r="E4841" s="2">
        <f t="shared" si="233"/>
        <v>3.1371131616360882E-2</v>
      </c>
      <c r="K4841">
        <v>4836</v>
      </c>
      <c r="L4841" s="14">
        <v>-1.5415240765435001E-4</v>
      </c>
      <c r="M4841" s="14">
        <v>-0.146873632929335</v>
      </c>
    </row>
    <row r="4842" spans="1:13" x14ac:dyDescent="0.55000000000000004">
      <c r="A4842">
        <v>4837</v>
      </c>
      <c r="C4842">
        <f t="shared" si="231"/>
        <v>0.1389474520586082</v>
      </c>
      <c r="D4842">
        <f t="shared" si="232"/>
        <v>2.4965724331480014E-4</v>
      </c>
      <c r="E4842" s="2">
        <f t="shared" si="233"/>
        <v>0.12648008993156531</v>
      </c>
      <c r="K4842">
        <v>4837</v>
      </c>
      <c r="L4842" s="14">
        <v>9.3151563098960697E-4</v>
      </c>
      <c r="M4842" s="14">
        <v>-0.21669294206383299</v>
      </c>
    </row>
    <row r="4843" spans="1:13" x14ac:dyDescent="0.55000000000000004">
      <c r="A4843">
        <v>4838</v>
      </c>
      <c r="C4843">
        <f t="shared" si="231"/>
        <v>0.2127766794809311</v>
      </c>
      <c r="D4843">
        <f t="shared" si="232"/>
        <v>-8.4481572171862655E-4</v>
      </c>
      <c r="E4843" s="2">
        <f t="shared" si="233"/>
        <v>0.19803998705937531</v>
      </c>
      <c r="K4843">
        <v>4838</v>
      </c>
      <c r="L4843" s="14">
        <v>1.7838798011487701E-3</v>
      </c>
      <c r="M4843" s="14">
        <v>-0.23224015959302499</v>
      </c>
    </row>
    <row r="4844" spans="1:13" x14ac:dyDescent="0.55000000000000004">
      <c r="A4844">
        <v>4839</v>
      </c>
      <c r="C4844">
        <f t="shared" si="231"/>
        <v>0.23320344533021858</v>
      </c>
      <c r="D4844">
        <f t="shared" si="232"/>
        <v>-1.7272577478931956E-3</v>
      </c>
      <c r="E4844" s="2">
        <f t="shared" si="233"/>
        <v>0.1787808400517889</v>
      </c>
      <c r="K4844">
        <v>4839</v>
      </c>
      <c r="L4844" s="14">
        <v>2.1894602087233601E-3</v>
      </c>
      <c r="M4844" s="14">
        <v>-0.18962138843878901</v>
      </c>
    </row>
    <row r="4845" spans="1:13" x14ac:dyDescent="0.55000000000000004">
      <c r="A4845">
        <v>4840</v>
      </c>
      <c r="C4845">
        <f t="shared" si="231"/>
        <v>0.19510106194093535</v>
      </c>
      <c r="D4845">
        <f t="shared" si="232"/>
        <v>-2.1761944870659793E-3</v>
      </c>
      <c r="E4845" s="2">
        <f t="shared" si="233"/>
        <v>8.679612811645368E-2</v>
      </c>
      <c r="K4845">
        <v>4840</v>
      </c>
      <c r="L4845" s="14">
        <v>2.0466767245981301E-3</v>
      </c>
      <c r="M4845" s="14">
        <v>-9.9510764224365902E-2</v>
      </c>
    </row>
    <row r="4846" spans="1:13" x14ac:dyDescent="0.55000000000000004">
      <c r="A4846">
        <v>4841</v>
      </c>
      <c r="C4846">
        <f t="shared" si="231"/>
        <v>0.10803242440856685</v>
      </c>
      <c r="D4846">
        <f t="shared" si="232"/>
        <v>-2.07895228052542E-3</v>
      </c>
      <c r="E4846" s="2">
        <f t="shared" si="233"/>
        <v>8.558003186530598E-3</v>
      </c>
      <c r="K4846">
        <v>4841</v>
      </c>
      <c r="L4846" s="14">
        <v>1.3912903581366699E-3</v>
      </c>
      <c r="M4846" s="14">
        <v>1.55229482100141E-2</v>
      </c>
    </row>
    <row r="4847" spans="1:13" x14ac:dyDescent="0.55000000000000004">
      <c r="A4847">
        <v>4842</v>
      </c>
      <c r="C4847">
        <f t="shared" si="231"/>
        <v>-6.1500745058225498E-3</v>
      </c>
      <c r="D4847">
        <f t="shared" si="232"/>
        <v>-1.4599368724221501E-3</v>
      </c>
      <c r="E4847" s="2">
        <f t="shared" si="233"/>
        <v>1.7640864573231375E-2</v>
      </c>
      <c r="K4847">
        <v>4842</v>
      </c>
      <c r="L4847" s="14">
        <v>3.8744669054111198E-4</v>
      </c>
      <c r="M4847" s="14">
        <v>0.126668841967816</v>
      </c>
    </row>
    <row r="4848" spans="1:13" x14ac:dyDescent="0.55000000000000004">
      <c r="A4848">
        <v>4843</v>
      </c>
      <c r="C4848">
        <f t="shared" si="231"/>
        <v>-0.11878903435404496</v>
      </c>
      <c r="D4848">
        <f t="shared" si="232"/>
        <v>-4.7450808236315184E-4</v>
      </c>
      <c r="E4848" s="2">
        <f t="shared" si="233"/>
        <v>0.10554621702407606</v>
      </c>
      <c r="K4848">
        <v>4843</v>
      </c>
      <c r="L4848" s="14">
        <v>-7.1343540424524503E-4</v>
      </c>
      <c r="M4848" s="14">
        <v>0.20608973845833201</v>
      </c>
    </row>
    <row r="4849" spans="1:13" x14ac:dyDescent="0.55000000000000004">
      <c r="A4849">
        <v>4844</v>
      </c>
      <c r="C4849">
        <f t="shared" si="231"/>
        <v>-0.2016144504535779</v>
      </c>
      <c r="D4849">
        <f t="shared" si="232"/>
        <v>6.3001223453221114E-4</v>
      </c>
      <c r="E4849" s="2">
        <f t="shared" si="233"/>
        <v>0.18966776847475433</v>
      </c>
      <c r="K4849">
        <v>4844</v>
      </c>
      <c r="L4849" s="14">
        <v>-1.6356331762064501E-3</v>
      </c>
      <c r="M4849" s="14">
        <v>0.23389418146403901</v>
      </c>
    </row>
    <row r="4850" spans="1:13" x14ac:dyDescent="0.55000000000000004">
      <c r="A4850">
        <v>4845</v>
      </c>
      <c r="C4850">
        <f t="shared" si="231"/>
        <v>-0.23383888918464563</v>
      </c>
      <c r="D4850">
        <f t="shared" si="232"/>
        <v>1.5764127601530008E-3</v>
      </c>
      <c r="E4850" s="2">
        <f t="shared" si="233"/>
        <v>0.19093165137734483</v>
      </c>
      <c r="K4850">
        <v>4845</v>
      </c>
      <c r="L4850" s="14">
        <v>-2.1481764724551699E-3</v>
      </c>
      <c r="M4850" s="14">
        <v>0.203118375747916</v>
      </c>
    </row>
    <row r="4851" spans="1:13" x14ac:dyDescent="0.55000000000000004">
      <c r="A4851">
        <v>4846</v>
      </c>
      <c r="C4851">
        <f t="shared" si="231"/>
        <v>-0.2073746956639311</v>
      </c>
      <c r="D4851">
        <f t="shared" si="232"/>
        <v>2.1271669111352881E-3</v>
      </c>
      <c r="E4851" s="2">
        <f t="shared" si="233"/>
        <v>0.10813903957244099</v>
      </c>
      <c r="K4851">
        <v>4846</v>
      </c>
      <c r="L4851" s="14">
        <v>-2.1226956448581499E-3</v>
      </c>
      <c r="M4851" s="14">
        <v>0.121470312770804</v>
      </c>
    </row>
    <row r="4852" spans="1:13" x14ac:dyDescent="0.55000000000000004">
      <c r="A4852">
        <v>4847</v>
      </c>
      <c r="C4852">
        <f t="shared" si="231"/>
        <v>-0.12886382464333129</v>
      </c>
      <c r="D4852">
        <f t="shared" si="232"/>
        <v>2.144047004543531E-3</v>
      </c>
      <c r="E4852" s="2">
        <f t="shared" si="233"/>
        <v>1.9116679583226038E-2</v>
      </c>
      <c r="K4852">
        <v>4847</v>
      </c>
      <c r="L4852" s="14">
        <v>-1.5655725247586401E-3</v>
      </c>
      <c r="M4852" s="14">
        <v>9.3992564131316295E-3</v>
      </c>
    </row>
    <row r="4853" spans="1:13" x14ac:dyDescent="0.55000000000000004">
      <c r="A4853">
        <v>4848</v>
      </c>
      <c r="C4853">
        <f t="shared" si="231"/>
        <v>-1.8010849872857754E-2</v>
      </c>
      <c r="D4853">
        <f t="shared" si="232"/>
        <v>1.6228164927472723E-3</v>
      </c>
      <c r="E4853" s="2">
        <f t="shared" si="233"/>
        <v>7.5716193005116806E-3</v>
      </c>
      <c r="K4853">
        <v>4848</v>
      </c>
      <c r="L4853" s="14">
        <v>-6.1634205372647897E-4</v>
      </c>
      <c r="M4853" s="14">
        <v>-0.105025902021964</v>
      </c>
    </row>
    <row r="4854" spans="1:13" x14ac:dyDescent="0.55000000000000004">
      <c r="A4854">
        <v>4849</v>
      </c>
      <c r="C4854">
        <f t="shared" si="231"/>
        <v>9.7362468578530356E-2</v>
      </c>
      <c r="D4854">
        <f t="shared" si="232"/>
        <v>6.9429324752525747E-4</v>
      </c>
      <c r="E4854" s="2">
        <f t="shared" si="233"/>
        <v>8.4395560621546753E-2</v>
      </c>
      <c r="K4854">
        <v>4849</v>
      </c>
      <c r="L4854" s="14">
        <v>4.8725510816999301E-4</v>
      </c>
      <c r="M4854" s="14">
        <v>-0.19314667176226299</v>
      </c>
    </row>
    <row r="4855" spans="1:13" x14ac:dyDescent="0.55000000000000004">
      <c r="A4855">
        <v>4850</v>
      </c>
      <c r="C4855">
        <f t="shared" si="231"/>
        <v>0.18829985965471138</v>
      </c>
      <c r="D4855">
        <f t="shared" si="232"/>
        <v>-4.0848296828510769E-4</v>
      </c>
      <c r="E4855" s="2">
        <f t="shared" si="233"/>
        <v>0.17740313807795174</v>
      </c>
      <c r="K4855">
        <v>4850</v>
      </c>
      <c r="L4855" s="14">
        <v>1.46881620551404E-3</v>
      </c>
      <c r="M4855" s="14">
        <v>-0.23289265936474099</v>
      </c>
    </row>
    <row r="4856" spans="1:13" x14ac:dyDescent="0.55000000000000004">
      <c r="A4856">
        <v>4851</v>
      </c>
      <c r="C4856">
        <f t="shared" si="231"/>
        <v>0.2319779550034613</v>
      </c>
      <c r="D4856">
        <f t="shared" si="232"/>
        <v>-1.4087385691813625E-3</v>
      </c>
      <c r="E4856" s="2">
        <f t="shared" si="233"/>
        <v>0.1991722565575591</v>
      </c>
      <c r="K4856">
        <v>4851</v>
      </c>
      <c r="L4856" s="14">
        <v>2.08250317231289E-3</v>
      </c>
      <c r="M4856" s="14">
        <v>-0.21430923566814999</v>
      </c>
    </row>
    <row r="4857" spans="1:13" x14ac:dyDescent="0.55000000000000004">
      <c r="A4857">
        <v>4852</v>
      </c>
      <c r="C4857">
        <f t="shared" si="231"/>
        <v>0.21743447335467275</v>
      </c>
      <c r="D4857">
        <f t="shared" si="232"/>
        <v>-2.0554304830818675E-3</v>
      </c>
      <c r="E4857" s="2">
        <f t="shared" si="233"/>
        <v>0.12922961460915411</v>
      </c>
      <c r="K4857">
        <v>4852</v>
      </c>
      <c r="L4857" s="14">
        <v>2.1746143006942001E-3</v>
      </c>
      <c r="M4857" s="14">
        <v>-0.14205073442049301</v>
      </c>
    </row>
    <row r="4858" spans="1:13" x14ac:dyDescent="0.55000000000000004">
      <c r="A4858">
        <v>4853</v>
      </c>
      <c r="C4858">
        <f t="shared" si="231"/>
        <v>0.14831952204891202</v>
      </c>
      <c r="D4858">
        <f t="shared" si="232"/>
        <v>-2.1862526707658084E-3</v>
      </c>
      <c r="E4858" s="2">
        <f t="shared" si="233"/>
        <v>3.3318758836350895E-2</v>
      </c>
      <c r="K4858">
        <v>4853</v>
      </c>
      <c r="L4858" s="14">
        <v>1.7220797871389201E-3</v>
      </c>
      <c r="M4858" s="14">
        <v>-3.4214745518443397E-2</v>
      </c>
    </row>
    <row r="4859" spans="1:13" x14ac:dyDescent="0.55000000000000004">
      <c r="A4859">
        <v>4854</v>
      </c>
      <c r="C4859">
        <f t="shared" si="231"/>
        <v>4.1979497038016941E-2</v>
      </c>
      <c r="D4859">
        <f t="shared" si="232"/>
        <v>-1.7683715206470373E-3</v>
      </c>
      <c r="E4859" s="2">
        <f t="shared" si="233"/>
        <v>1.6169278676470967E-3</v>
      </c>
      <c r="K4859">
        <v>4854</v>
      </c>
      <c r="L4859" s="14">
        <v>8.3823970788728499E-4</v>
      </c>
      <c r="M4859" s="14">
        <v>8.2190538651572498E-2</v>
      </c>
    </row>
    <row r="4860" spans="1:13" x14ac:dyDescent="0.55000000000000004">
      <c r="A4860">
        <v>4855</v>
      </c>
      <c r="C4860">
        <f t="shared" si="231"/>
        <v>-7.4896496873147408E-2</v>
      </c>
      <c r="D4860">
        <f t="shared" si="232"/>
        <v>-9.0666639315785402E-4</v>
      </c>
      <c r="E4860" s="2">
        <f t="shared" si="233"/>
        <v>6.3962046458484328E-2</v>
      </c>
      <c r="K4860">
        <v>4855</v>
      </c>
      <c r="L4860" s="14">
        <v>-2.5554270626634601E-4</v>
      </c>
      <c r="M4860" s="14">
        <v>0.178010692543216</v>
      </c>
    </row>
    <row r="4861" spans="1:13" x14ac:dyDescent="0.55000000000000004">
      <c r="A4861">
        <v>4856</v>
      </c>
      <c r="C4861">
        <f t="shared" si="231"/>
        <v>-0.17297504876204539</v>
      </c>
      <c r="D4861">
        <f t="shared" si="232"/>
        <v>1.8259288800273461E-4</v>
      </c>
      <c r="E4861" s="2">
        <f t="shared" si="233"/>
        <v>0.16178254770259043</v>
      </c>
      <c r="K4861">
        <v>4856</v>
      </c>
      <c r="L4861" s="14">
        <v>-1.2853228643637099E-3</v>
      </c>
      <c r="M4861" s="14">
        <v>0.229246964189248</v>
      </c>
    </row>
    <row r="4862" spans="1:13" x14ac:dyDescent="0.55000000000000004">
      <c r="A4862">
        <v>4857</v>
      </c>
      <c r="C4862">
        <f t="shared" si="231"/>
        <v>-0.22764050943601477</v>
      </c>
      <c r="D4862">
        <f t="shared" si="232"/>
        <v>1.2260252030139936E-3</v>
      </c>
      <c r="E4862" s="2">
        <f t="shared" si="233"/>
        <v>0.2031371792950537</v>
      </c>
      <c r="K4862">
        <v>4857</v>
      </c>
      <c r="L4862" s="14">
        <v>-1.99318593751701E-3</v>
      </c>
      <c r="M4862" s="14">
        <v>0.223066911509163</v>
      </c>
    </row>
    <row r="4863" spans="1:13" x14ac:dyDescent="0.55000000000000004">
      <c r="A4863">
        <v>4858</v>
      </c>
      <c r="C4863">
        <f t="shared" si="231"/>
        <v>-0.22517300052391234</v>
      </c>
      <c r="D4863">
        <f t="shared" si="232"/>
        <v>1.9617510346455545E-3</v>
      </c>
      <c r="E4863" s="2">
        <f t="shared" si="233"/>
        <v>0.14914377237698742</v>
      </c>
      <c r="K4863">
        <v>4858</v>
      </c>
      <c r="L4863" s="14">
        <v>-2.2018432277913099E-3</v>
      </c>
      <c r="M4863" s="14">
        <v>0.16101836703495401</v>
      </c>
    </row>
    <row r="4864" spans="1:13" x14ac:dyDescent="0.55000000000000004">
      <c r="A4864">
        <v>4859</v>
      </c>
      <c r="C4864">
        <f t="shared" si="231"/>
        <v>-0.16619181475056902</v>
      </c>
      <c r="D4864">
        <f t="shared" si="232"/>
        <v>2.205118707011967E-3</v>
      </c>
      <c r="E4864" s="2">
        <f t="shared" si="233"/>
        <v>5.0550142473710785E-2</v>
      </c>
      <c r="K4864">
        <v>4859</v>
      </c>
      <c r="L4864" s="14">
        <v>-1.8590352224215399E-3</v>
      </c>
      <c r="M4864" s="14">
        <v>5.86417736514106E-2</v>
      </c>
    </row>
    <row r="4865" spans="1:13" x14ac:dyDescent="0.55000000000000004">
      <c r="A4865">
        <v>4860</v>
      </c>
      <c r="C4865">
        <f t="shared" si="231"/>
        <v>-6.5499986521974668E-2</v>
      </c>
      <c r="D4865">
        <f t="shared" si="232"/>
        <v>1.895048064140994E-3</v>
      </c>
      <c r="E4865" s="2">
        <f t="shared" si="233"/>
        <v>5.0097670528057352E-5</v>
      </c>
      <c r="K4865">
        <v>4860</v>
      </c>
      <c r="L4865" s="14">
        <v>-1.05062031297905E-3</v>
      </c>
      <c r="M4865" s="14">
        <v>-5.8422015730281801E-2</v>
      </c>
    </row>
    <row r="4866" spans="1:13" x14ac:dyDescent="0.55000000000000004">
      <c r="A4866">
        <v>4861</v>
      </c>
      <c r="C4866">
        <f t="shared" si="231"/>
        <v>5.1630957694662395E-2</v>
      </c>
      <c r="D4866">
        <f t="shared" si="232"/>
        <v>1.1093603016139556E-3</v>
      </c>
      <c r="E4866" s="2">
        <f t="shared" si="233"/>
        <v>4.5149708017781703E-2</v>
      </c>
      <c r="K4866">
        <v>4861</v>
      </c>
      <c r="L4866" s="14">
        <v>2.0928971424293399E-5</v>
      </c>
      <c r="M4866" s="14">
        <v>-0.16085364884845099</v>
      </c>
    </row>
    <row r="4867" spans="1:13" x14ac:dyDescent="0.55000000000000004">
      <c r="A4867">
        <v>4862</v>
      </c>
      <c r="C4867">
        <f t="shared" si="231"/>
        <v>0.15580361982417734</v>
      </c>
      <c r="D4867">
        <f t="shared" si="232"/>
        <v>4.5246486841626217E-5</v>
      </c>
      <c r="E4867" s="2">
        <f t="shared" si="233"/>
        <v>0.14349103670183025</v>
      </c>
      <c r="K4867">
        <v>4862</v>
      </c>
      <c r="L4867" s="14">
        <v>1.0872364651005101E-3</v>
      </c>
      <c r="M4867" s="14">
        <v>-0.22299848774893299</v>
      </c>
    </row>
    <row r="4868" spans="1:13" x14ac:dyDescent="0.55000000000000004">
      <c r="A4868">
        <v>4863</v>
      </c>
      <c r="C4868">
        <f t="shared" si="231"/>
        <v>0.22087285745755639</v>
      </c>
      <c r="D4868">
        <f t="shared" si="232"/>
        <v>-1.0302232424076812E-3</v>
      </c>
      <c r="E4868" s="2">
        <f t="shared" si="233"/>
        <v>0.20264837369001326</v>
      </c>
      <c r="K4868">
        <v>4863</v>
      </c>
      <c r="L4868" s="14">
        <v>1.88123884136694E-3</v>
      </c>
      <c r="M4868" s="14">
        <v>-0.22929197201050999</v>
      </c>
    </row>
    <row r="4869" spans="1:13" x14ac:dyDescent="0.55000000000000004">
      <c r="A4869">
        <v>4864</v>
      </c>
      <c r="C4869">
        <f t="shared" si="231"/>
        <v>0.23050766349981519</v>
      </c>
      <c r="D4869">
        <f t="shared" si="232"/>
        <v>-1.847128653186839E-3</v>
      </c>
      <c r="E4869" s="2">
        <f t="shared" si="233"/>
        <v>0.16700750965432654</v>
      </c>
      <c r="K4869">
        <v>4864</v>
      </c>
      <c r="L4869" s="14">
        <v>2.2040732794545098E-3</v>
      </c>
      <c r="M4869" s="14">
        <v>-0.178157859457929</v>
      </c>
    </row>
    <row r="4870" spans="1:13" x14ac:dyDescent="0.55000000000000004">
      <c r="A4870">
        <v>4865</v>
      </c>
      <c r="C4870">
        <f t="shared" ref="C4870:C4933" si="234">$D$1*COS($B$2*(A4870-$L$2)+$B$1)</f>
        <v>0.18228990472021545</v>
      </c>
      <c r="D4870">
        <f t="shared" ref="D4870:D4933" si="235">$D$2*COS($B$2*(A4870-$L$3)+$B$3)</f>
        <v>-2.2004437064130789E-3</v>
      </c>
      <c r="E4870" s="2">
        <f t="shared" ref="E4870:E4933" si="236">(M4870-C4870)^2</f>
        <v>7.0062336875950107E-2</v>
      </c>
      <c r="K4870">
        <v>4865</v>
      </c>
      <c r="L4870" s="14">
        <v>1.9748838916247399E-3</v>
      </c>
      <c r="M4870" s="14">
        <v>-8.2403005792986803E-2</v>
      </c>
    </row>
    <row r="4871" spans="1:13" x14ac:dyDescent="0.55000000000000004">
      <c r="A4871">
        <v>4866</v>
      </c>
      <c r="C4871">
        <f t="shared" si="234"/>
        <v>8.832122222216289E-2</v>
      </c>
      <c r="D4871">
        <f t="shared" si="235"/>
        <v>-2.0014937710028419E-3</v>
      </c>
      <c r="E4871" s="2">
        <f t="shared" si="236"/>
        <v>2.9518608597856699E-3</v>
      </c>
      <c r="K4871">
        <v>4866</v>
      </c>
      <c r="L4871" s="14">
        <v>1.2510725818473301E-3</v>
      </c>
      <c r="M4871" s="14">
        <v>3.3990191863944301E-2</v>
      </c>
    </row>
    <row r="4872" spans="1:13" x14ac:dyDescent="0.55000000000000004">
      <c r="A4872">
        <v>4867</v>
      </c>
      <c r="C4872">
        <f t="shared" si="234"/>
        <v>-2.7814225388310795E-2</v>
      </c>
      <c r="D4872">
        <f t="shared" si="235"/>
        <v>-1.3002110872251595E-3</v>
      </c>
      <c r="E4872" s="2">
        <f t="shared" si="236"/>
        <v>2.8792850071066432E-2</v>
      </c>
      <c r="K4872">
        <v>4867</v>
      </c>
      <c r="L4872" s="14">
        <v>2.13922382855414E-4</v>
      </c>
      <c r="M4872" s="14">
        <v>0.141870335108708</v>
      </c>
    </row>
    <row r="4873" spans="1:13" x14ac:dyDescent="0.55000000000000004">
      <c r="A4873">
        <v>4868</v>
      </c>
      <c r="C4873">
        <f t="shared" si="234"/>
        <v>-0.13696888870524779</v>
      </c>
      <c r="D4873">
        <f t="shared" si="235"/>
        <v>-2.7260282682239412E-4</v>
      </c>
      <c r="E4873" s="2">
        <f t="shared" si="236"/>
        <v>0.12333235218683514</v>
      </c>
      <c r="K4873">
        <v>4868</v>
      </c>
      <c r="L4873" s="14">
        <v>-8.7680600400076103E-4</v>
      </c>
      <c r="M4873" s="14">
        <v>0.214218172825833</v>
      </c>
    </row>
    <row r="4874" spans="1:13" x14ac:dyDescent="0.55000000000000004">
      <c r="A4874">
        <v>4869</v>
      </c>
      <c r="C4874">
        <f t="shared" si="234"/>
        <v>-0.2117472480322683</v>
      </c>
      <c r="D4874">
        <f t="shared" si="235"/>
        <v>8.2342299710111639E-4</v>
      </c>
      <c r="E4874" s="2">
        <f t="shared" si="236"/>
        <v>0.19772339449630569</v>
      </c>
      <c r="K4874">
        <v>4869</v>
      </c>
      <c r="L4874" s="14">
        <v>-1.7479328878453901E-3</v>
      </c>
      <c r="M4874" s="14">
        <v>0.232913740245662</v>
      </c>
    </row>
    <row r="4875" spans="1:13" x14ac:dyDescent="0.55000000000000004">
      <c r="A4875">
        <v>4870</v>
      </c>
      <c r="C4875">
        <f t="shared" si="234"/>
        <v>-0.2333815113811567</v>
      </c>
      <c r="D4875">
        <f t="shared" si="235"/>
        <v>1.7127870051217768E-3</v>
      </c>
      <c r="E4875" s="2">
        <f t="shared" si="236"/>
        <v>0.18203545148330422</v>
      </c>
      <c r="K4875">
        <v>4870</v>
      </c>
      <c r="L4875" s="14">
        <v>-2.1812791365407301E-3</v>
      </c>
      <c r="M4875" s="14">
        <v>0.19327461652901901</v>
      </c>
    </row>
    <row r="4876" spans="1:13" x14ac:dyDescent="0.55000000000000004">
      <c r="A4876">
        <v>4871</v>
      </c>
      <c r="C4876">
        <f t="shared" si="234"/>
        <v>-0.19644193466603965</v>
      </c>
      <c r="D4876">
        <f t="shared" si="235"/>
        <v>2.1722775775572852E-3</v>
      </c>
      <c r="E4876" s="2">
        <f t="shared" si="236"/>
        <v>9.1005151374995485E-2</v>
      </c>
      <c r="K4876">
        <v>4871</v>
      </c>
      <c r="L4876" s="14">
        <v>-2.0683104938160799E-3</v>
      </c>
      <c r="M4876" s="14">
        <v>0.105228666114009</v>
      </c>
    </row>
    <row r="4877" spans="1:13" x14ac:dyDescent="0.55000000000000004">
      <c r="A4877">
        <v>4872</v>
      </c>
      <c r="C4877">
        <f t="shared" si="234"/>
        <v>-0.11019957301719065</v>
      </c>
      <c r="D4877">
        <f t="shared" si="235"/>
        <v>2.0865722660042313E-3</v>
      </c>
      <c r="E4877" s="2">
        <f t="shared" si="236"/>
        <v>1.0206478267634624E-2</v>
      </c>
      <c r="K4877">
        <v>4872</v>
      </c>
      <c r="L4877" s="14">
        <v>-1.43732065704841E-3</v>
      </c>
      <c r="M4877" s="14">
        <v>-9.1724565205063297E-3</v>
      </c>
    </row>
    <row r="4878" spans="1:13" x14ac:dyDescent="0.55000000000000004">
      <c r="A4878">
        <v>4873</v>
      </c>
      <c r="C4878">
        <f t="shared" si="234"/>
        <v>3.7005586345752301E-3</v>
      </c>
      <c r="D4878">
        <f t="shared" si="235"/>
        <v>1.4771812971497234E-3</v>
      </c>
      <c r="E4878" s="2">
        <f t="shared" si="236"/>
        <v>1.5619210324486677E-2</v>
      </c>
      <c r="K4878">
        <v>4873</v>
      </c>
      <c r="L4878" s="14">
        <v>-4.4634494523294302E-4</v>
      </c>
      <c r="M4878" s="14">
        <v>-0.121276280517672</v>
      </c>
    </row>
    <row r="4879" spans="1:13" x14ac:dyDescent="0.55000000000000004">
      <c r="A4879">
        <v>4874</v>
      </c>
      <c r="C4879">
        <f t="shared" si="234"/>
        <v>0.116671928072151</v>
      </c>
      <c r="D4879">
        <f t="shared" si="235"/>
        <v>4.9704895921665732E-4</v>
      </c>
      <c r="E4879" s="2">
        <f t="shared" si="236"/>
        <v>0.10219379082294958</v>
      </c>
      <c r="K4879">
        <v>4874</v>
      </c>
      <c r="L4879" s="14">
        <v>6.5642062703913297E-4</v>
      </c>
      <c r="M4879" s="14">
        <v>-0.20300570771576201</v>
      </c>
    </row>
    <row r="4880" spans="1:13" x14ac:dyDescent="0.55000000000000004">
      <c r="A4880">
        <v>4875</v>
      </c>
      <c r="C4880">
        <f t="shared" si="234"/>
        <v>0.20036110281273298</v>
      </c>
      <c r="D4880">
        <f t="shared" si="235"/>
        <v>-6.0783219051901744E-4</v>
      </c>
      <c r="E4880" s="2">
        <f t="shared" si="236"/>
        <v>0.18857497222620143</v>
      </c>
      <c r="K4880">
        <v>4875</v>
      </c>
      <c r="L4880" s="14">
        <v>1.5947815811313199E-3</v>
      </c>
      <c r="M4880" s="14">
        <v>-0.23389109606045799</v>
      </c>
    </row>
    <row r="4881" spans="1:13" x14ac:dyDescent="0.55000000000000004">
      <c r="A4881">
        <v>4876</v>
      </c>
      <c r="C4881">
        <f t="shared" si="234"/>
        <v>0.23376386402421193</v>
      </c>
      <c r="D4881">
        <f t="shared" si="235"/>
        <v>-1.5601602725090781E-3</v>
      </c>
      <c r="E4881" s="2">
        <f t="shared" si="236"/>
        <v>0.19356556930104735</v>
      </c>
      <c r="K4881">
        <v>4876</v>
      </c>
      <c r="L4881" s="14">
        <v>2.1337195949224898E-3</v>
      </c>
      <c r="M4881" s="14">
        <v>-0.20619700844179201</v>
      </c>
    </row>
    <row r="4882" spans="1:13" x14ac:dyDescent="0.55000000000000004">
      <c r="A4882">
        <v>4877</v>
      </c>
      <c r="C4882">
        <f t="shared" si="234"/>
        <v>0.20849682271778788</v>
      </c>
      <c r="D4882">
        <f t="shared" si="235"/>
        <v>-2.1209210116840504E-3</v>
      </c>
      <c r="E4882" s="2">
        <f t="shared" si="236"/>
        <v>0.11246393086540479</v>
      </c>
      <c r="K4882">
        <v>4877</v>
      </c>
      <c r="L4882" s="14">
        <v>2.1382542995299399E-3</v>
      </c>
      <c r="M4882" s="14">
        <v>-0.12685960090550399</v>
      </c>
    </row>
    <row r="4883" spans="1:13" x14ac:dyDescent="0.55000000000000004">
      <c r="A4883">
        <v>4878</v>
      </c>
      <c r="C4883">
        <f t="shared" si="234"/>
        <v>0.13090147367352209</v>
      </c>
      <c r="D4883">
        <f t="shared" si="235"/>
        <v>-2.1493752823941235E-3</v>
      </c>
      <c r="E4883" s="2">
        <f t="shared" si="236"/>
        <v>2.150648442242729E-2</v>
      </c>
      <c r="K4883">
        <v>4878</v>
      </c>
      <c r="L4883" s="14">
        <v>1.60724995005346E-3</v>
      </c>
      <c r="M4883" s="14">
        <v>-1.5749419342604098E-2</v>
      </c>
    </row>
    <row r="4884" spans="1:13" x14ac:dyDescent="0.55000000000000004">
      <c r="A4884">
        <v>4879</v>
      </c>
      <c r="C4884">
        <f t="shared" si="234"/>
        <v>2.0452613923036912E-2</v>
      </c>
      <c r="D4884">
        <f t="shared" si="235"/>
        <v>-1.6383816624702589E-3</v>
      </c>
      <c r="E4884" s="2">
        <f t="shared" si="236"/>
        <v>6.2177464164827959E-3</v>
      </c>
      <c r="K4884">
        <v>4879</v>
      </c>
      <c r="L4884" s="14">
        <v>6.7369987993126602E-4</v>
      </c>
      <c r="M4884" s="14">
        <v>9.93053019969561E-2</v>
      </c>
    </row>
    <row r="4885" spans="1:13" x14ac:dyDescent="0.55000000000000004">
      <c r="A4885">
        <v>4880</v>
      </c>
      <c r="C4885">
        <f t="shared" si="234"/>
        <v>-9.5129420816645452E-2</v>
      </c>
      <c r="D4885">
        <f t="shared" si="235"/>
        <v>-7.1618877960807762E-4</v>
      </c>
      <c r="E4885" s="2">
        <f t="shared" si="236"/>
        <v>8.1007300742117067E-2</v>
      </c>
      <c r="K4885">
        <v>4880</v>
      </c>
      <c r="L4885" s="14">
        <v>-4.2858250445034998E-4</v>
      </c>
      <c r="M4885" s="14">
        <v>0.18948839440600901</v>
      </c>
    </row>
    <row r="4886" spans="1:13" x14ac:dyDescent="0.55000000000000004">
      <c r="A4886">
        <v>4881</v>
      </c>
      <c r="C4886">
        <f t="shared" si="234"/>
        <v>-0.18683597610044167</v>
      </c>
      <c r="D4886">
        <f t="shared" si="235"/>
        <v>3.8575239087404483E-4</v>
      </c>
      <c r="E4886" s="2">
        <f t="shared" si="236"/>
        <v>0.17560199654512415</v>
      </c>
      <c r="K4886">
        <v>4881</v>
      </c>
      <c r="L4886" s="14">
        <v>-1.4235237418595401E-3</v>
      </c>
      <c r="M4886" s="14">
        <v>0.23221294293542</v>
      </c>
    </row>
    <row r="4887" spans="1:13" x14ac:dyDescent="0.55000000000000004">
      <c r="A4887">
        <v>4882</v>
      </c>
      <c r="C4887">
        <f t="shared" si="234"/>
        <v>-0.23165063957269375</v>
      </c>
      <c r="D4887">
        <f t="shared" si="235"/>
        <v>1.3908778422495709E-3</v>
      </c>
      <c r="E4887" s="2">
        <f t="shared" si="236"/>
        <v>0.20108853121137882</v>
      </c>
      <c r="K4887">
        <v>4882</v>
      </c>
      <c r="L4887" s="14">
        <v>-2.0619346272198399E-3</v>
      </c>
      <c r="M4887" s="14">
        <v>0.21677831936214001</v>
      </c>
    </row>
    <row r="4888" spans="1:13" x14ac:dyDescent="0.55000000000000004">
      <c r="A4888">
        <v>4883</v>
      </c>
      <c r="C4888">
        <f t="shared" si="234"/>
        <v>-0.2183258753212825</v>
      </c>
      <c r="D4888">
        <f t="shared" si="235"/>
        <v>2.0469222726150044E-3</v>
      </c>
      <c r="E4888" s="2">
        <f t="shared" si="236"/>
        <v>0.1334996916968833</v>
      </c>
      <c r="K4888">
        <v>4883</v>
      </c>
      <c r="L4888" s="14">
        <v>-2.1839211938791399E-3</v>
      </c>
      <c r="M4888" s="14">
        <v>0.147050220909551</v>
      </c>
    </row>
    <row r="4889" spans="1:13" x14ac:dyDescent="0.55000000000000004">
      <c r="A4889">
        <v>4884</v>
      </c>
      <c r="C4889">
        <f t="shared" si="234"/>
        <v>-0.1502059183085426</v>
      </c>
      <c r="D4889">
        <f t="shared" si="235"/>
        <v>2.1892323582522097E-3</v>
      </c>
      <c r="E4889" s="2">
        <f t="shared" si="236"/>
        <v>3.6365880031583843E-2</v>
      </c>
      <c r="K4889">
        <v>4884</v>
      </c>
      <c r="L4889" s="14">
        <v>-1.7589311494679201E-3</v>
      </c>
      <c r="M4889" s="14">
        <v>4.0492482396822099E-2</v>
      </c>
    </row>
    <row r="4890" spans="1:13" x14ac:dyDescent="0.55000000000000004">
      <c r="A4890">
        <v>4885</v>
      </c>
      <c r="C4890">
        <f t="shared" si="234"/>
        <v>-4.4387441891576056E-2</v>
      </c>
      <c r="D4890">
        <f t="shared" si="235"/>
        <v>1.7820912673343094E-3</v>
      </c>
      <c r="E4890" s="2">
        <f t="shared" si="236"/>
        <v>1.0124747024165934E-3</v>
      </c>
      <c r="K4890">
        <v>4885</v>
      </c>
      <c r="L4890" s="14">
        <v>-8.9340588705579004E-4</v>
      </c>
      <c r="M4890" s="14">
        <v>-7.6206849529314905E-2</v>
      </c>
    </row>
    <row r="4891" spans="1:13" x14ac:dyDescent="0.55000000000000004">
      <c r="A4891">
        <v>4886</v>
      </c>
      <c r="C4891">
        <f t="shared" si="234"/>
        <v>7.2571346828441352E-2</v>
      </c>
      <c r="D4891">
        <f t="shared" si="235"/>
        <v>9.2768283181697303E-4</v>
      </c>
      <c r="E4891" s="2">
        <f t="shared" si="236"/>
        <v>6.0708549552775604E-2</v>
      </c>
      <c r="K4891">
        <v>4886</v>
      </c>
      <c r="L4891" s="14">
        <v>1.9587842205722101E-4</v>
      </c>
      <c r="M4891" s="14">
        <v>-0.173819703237862</v>
      </c>
    </row>
    <row r="4892" spans="1:13" x14ac:dyDescent="0.55000000000000004">
      <c r="A4892">
        <v>4887</v>
      </c>
      <c r="C4892">
        <f t="shared" si="234"/>
        <v>0.17131625717713939</v>
      </c>
      <c r="D4892">
        <f t="shared" si="235"/>
        <v>-1.5955444048382927E-4</v>
      </c>
      <c r="E4892" s="2">
        <f t="shared" si="236"/>
        <v>0.15937228978584114</v>
      </c>
      <c r="K4892">
        <v>4887</v>
      </c>
      <c r="L4892" s="14">
        <v>1.23610376522449E-3</v>
      </c>
      <c r="M4892" s="14">
        <v>-0.227898333971332</v>
      </c>
    </row>
    <row r="4893" spans="1:13" x14ac:dyDescent="0.55000000000000004">
      <c r="A4893">
        <v>4888</v>
      </c>
      <c r="C4893">
        <f t="shared" si="234"/>
        <v>0.22706439803455936</v>
      </c>
      <c r="D4893">
        <f t="shared" si="235"/>
        <v>-1.2067469113639494E-3</v>
      </c>
      <c r="E4893" s="2">
        <f t="shared" si="236"/>
        <v>0.20427038272373255</v>
      </c>
      <c r="K4893">
        <v>4888</v>
      </c>
      <c r="L4893" s="14">
        <v>1.9667392521602401E-3</v>
      </c>
      <c r="M4893" s="14">
        <v>-0.224898413183059</v>
      </c>
    </row>
    <row r="4894" spans="1:13" x14ac:dyDescent="0.55000000000000004">
      <c r="A4894">
        <v>4889</v>
      </c>
      <c r="C4894">
        <f t="shared" si="234"/>
        <v>0.22582416112350603</v>
      </c>
      <c r="D4894">
        <f t="shared" si="235"/>
        <v>-1.9510713436908965E-3</v>
      </c>
      <c r="E4894" s="2">
        <f t="shared" si="236"/>
        <v>0.15319039888198535</v>
      </c>
      <c r="K4894">
        <v>4889</v>
      </c>
      <c r="L4894" s="14">
        <v>2.20479269262791E-3</v>
      </c>
      <c r="M4894" s="14">
        <v>-0.16557128964462101</v>
      </c>
    </row>
    <row r="4895" spans="1:13" x14ac:dyDescent="0.55000000000000004">
      <c r="A4895">
        <v>4890</v>
      </c>
      <c r="C4895">
        <f t="shared" si="234"/>
        <v>0.16790681976649907</v>
      </c>
      <c r="D4895">
        <f t="shared" si="235"/>
        <v>-2.2057179940857276E-3</v>
      </c>
      <c r="E4895" s="2">
        <f t="shared" si="236"/>
        <v>5.4141205955380009E-2</v>
      </c>
      <c r="K4895">
        <v>4890</v>
      </c>
      <c r="L4895" s="14">
        <v>1.89064212568604E-3</v>
      </c>
      <c r="M4895" s="14">
        <v>-6.4775809484977298E-2</v>
      </c>
    </row>
    <row r="4896" spans="1:13" x14ac:dyDescent="0.55000000000000004">
      <c r="A4896">
        <v>4891</v>
      </c>
      <c r="C4896">
        <f t="shared" si="234"/>
        <v>6.7848405843046231E-2</v>
      </c>
      <c r="D4896">
        <f t="shared" si="235"/>
        <v>-1.9067759208114099E-3</v>
      </c>
      <c r="E4896" s="2">
        <f t="shared" si="236"/>
        <v>2.4352326087122593E-4</v>
      </c>
      <c r="K4896">
        <v>4891</v>
      </c>
      <c r="L4896" s="14">
        <v>1.10296850967385E-3</v>
      </c>
      <c r="M4896" s="14">
        <v>5.2243174000128102E-2</v>
      </c>
    </row>
    <row r="4897" spans="1:13" x14ac:dyDescent="0.55000000000000004">
      <c r="A4897">
        <v>4892</v>
      </c>
      <c r="C4897">
        <f t="shared" si="234"/>
        <v>-4.923852781442508E-2</v>
      </c>
      <c r="D4897">
        <f t="shared" si="235"/>
        <v>-1.1292732830746469E-3</v>
      </c>
      <c r="E4897" s="2">
        <f t="shared" si="236"/>
        <v>4.2195756998554539E-2</v>
      </c>
      <c r="K4897">
        <v>4892</v>
      </c>
      <c r="L4897" s="14">
        <v>3.9049588093972803E-5</v>
      </c>
      <c r="M4897" s="14">
        <v>0.156177530463779</v>
      </c>
    </row>
    <row r="4898" spans="1:13" x14ac:dyDescent="0.55000000000000004">
      <c r="A4898">
        <v>4893</v>
      </c>
      <c r="C4898">
        <f t="shared" si="234"/>
        <v>-0.15396762885792198</v>
      </c>
      <c r="D4898">
        <f t="shared" si="235"/>
        <v>-6.8346854470230749E-5</v>
      </c>
      <c r="E4898" s="2">
        <f t="shared" si="236"/>
        <v>0.14059791462356322</v>
      </c>
      <c r="K4898">
        <v>4893</v>
      </c>
      <c r="L4898" s="14">
        <v>-1.0346495450701001E-3</v>
      </c>
      <c r="M4898" s="14">
        <v>0.22099625556771599</v>
      </c>
    </row>
    <row r="4899" spans="1:13" x14ac:dyDescent="0.55000000000000004">
      <c r="A4899">
        <v>4894</v>
      </c>
      <c r="C4899">
        <f t="shared" si="234"/>
        <v>-0.22005410043819407</v>
      </c>
      <c r="D4899">
        <f t="shared" si="235"/>
        <v>1.0097331939688276E-3</v>
      </c>
      <c r="E4899" s="2">
        <f t="shared" si="236"/>
        <v>0.20296754771401018</v>
      </c>
      <c r="K4899">
        <v>4894</v>
      </c>
      <c r="L4899" s="14">
        <v>-1.84921428117157E-3</v>
      </c>
      <c r="M4899" s="14">
        <v>0.23046509750348099</v>
      </c>
    </row>
    <row r="4900" spans="1:13" x14ac:dyDescent="0.55000000000000004">
      <c r="A4900">
        <v>4895</v>
      </c>
      <c r="C4900">
        <f t="shared" si="234"/>
        <v>-0.23091163118115968</v>
      </c>
      <c r="D4900">
        <f t="shared" si="235"/>
        <v>1.834391494199796E-3</v>
      </c>
      <c r="E4900" s="2">
        <f t="shared" si="236"/>
        <v>0.17067156930268793</v>
      </c>
      <c r="K4900">
        <v>4895</v>
      </c>
      <c r="L4900" s="14">
        <v>-2.2006318288610698E-3</v>
      </c>
      <c r="M4900" s="14">
        <v>0.18221252606783001</v>
      </c>
    </row>
    <row r="4901" spans="1:13" x14ac:dyDescent="0.55000000000000004">
      <c r="A4901">
        <v>4896</v>
      </c>
      <c r="C4901">
        <f t="shared" si="234"/>
        <v>-0.18381520972922916</v>
      </c>
      <c r="D4901">
        <f t="shared" si="235"/>
        <v>2.1986561953056625E-3</v>
      </c>
      <c r="E4901" s="2">
        <f t="shared" si="236"/>
        <v>7.4059584617851545E-2</v>
      </c>
      <c r="K4901">
        <v>4896</v>
      </c>
      <c r="L4901" s="14">
        <v>-2.0008874832835501E-3</v>
      </c>
      <c r="M4901" s="14">
        <v>8.8323697114043698E-2</v>
      </c>
    </row>
    <row r="4902" spans="1:13" x14ac:dyDescent="0.55000000000000004">
      <c r="A4902">
        <v>4897</v>
      </c>
      <c r="C4902">
        <f t="shared" si="234"/>
        <v>-9.058504515246199E-2</v>
      </c>
      <c r="D4902">
        <f t="shared" si="235"/>
        <v>2.0111045353852688E-3</v>
      </c>
      <c r="E4902" s="2">
        <f t="shared" si="236"/>
        <v>3.9562458893205431E-3</v>
      </c>
      <c r="K4902">
        <v>4897</v>
      </c>
      <c r="L4902" s="14">
        <v>-1.30000845491288E-3</v>
      </c>
      <c r="M4902" s="14">
        <v>-2.76863497023929E-2</v>
      </c>
    </row>
    <row r="4903" spans="1:13" x14ac:dyDescent="0.55000000000000004">
      <c r="A4903">
        <v>4898</v>
      </c>
      <c r="C4903">
        <f t="shared" si="234"/>
        <v>2.5380056374628111E-2</v>
      </c>
      <c r="D4903">
        <f t="shared" si="235"/>
        <v>1.3188080278161809E-3</v>
      </c>
      <c r="E4903" s="2">
        <f t="shared" si="236"/>
        <v>2.6290104324373616E-2</v>
      </c>
      <c r="K4903">
        <v>4898</v>
      </c>
      <c r="L4903" s="14">
        <v>-2.7353424434231702E-4</v>
      </c>
      <c r="M4903" s="14">
        <v>-0.136762178482221</v>
      </c>
    </row>
    <row r="4904" spans="1:13" x14ac:dyDescent="0.55000000000000004">
      <c r="A4904">
        <v>4899</v>
      </c>
      <c r="C4904">
        <f t="shared" si="234"/>
        <v>0.13497529872239727</v>
      </c>
      <c r="D4904">
        <f t="shared" si="235"/>
        <v>2.9551850352622163E-4</v>
      </c>
      <c r="E4904" s="2">
        <f t="shared" si="236"/>
        <v>0.12010409003555461</v>
      </c>
      <c r="K4904">
        <v>4899</v>
      </c>
      <c r="L4904" s="14">
        <v>8.2144831460704095E-4</v>
      </c>
      <c r="M4904" s="14">
        <v>-0.211585071250216</v>
      </c>
    </row>
    <row r="4905" spans="1:13" x14ac:dyDescent="0.55000000000000004">
      <c r="A4905">
        <v>4900</v>
      </c>
      <c r="C4905">
        <f t="shared" si="234"/>
        <v>0.21069458614440276</v>
      </c>
      <c r="D4905">
        <f t="shared" si="235"/>
        <v>-8.0193993611300395E-4</v>
      </c>
      <c r="E4905" s="2">
        <f t="shared" si="236"/>
        <v>0.19723347580916992</v>
      </c>
      <c r="K4905">
        <v>4900</v>
      </c>
      <c r="L4905" s="14">
        <v>1.71069404726768E-3</v>
      </c>
      <c r="M4905" s="14">
        <v>-0.23341517034510501</v>
      </c>
    </row>
    <row r="4906" spans="1:13" x14ac:dyDescent="0.55000000000000004">
      <c r="A4906">
        <v>4901</v>
      </c>
      <c r="C4906">
        <f t="shared" si="234"/>
        <v>0.23353397353376051</v>
      </c>
      <c r="D4906">
        <f t="shared" si="235"/>
        <v>-1.698128355330269E-3</v>
      </c>
      <c r="E4906" s="2">
        <f t="shared" si="236"/>
        <v>0.18517441211910643</v>
      </c>
      <c r="K4906">
        <v>4901</v>
      </c>
      <c r="L4906" s="14">
        <v>2.1714858434147199E-3</v>
      </c>
      <c r="M4906" s="14">
        <v>-0.196784992024471</v>
      </c>
    </row>
    <row r="4907" spans="1:13" x14ac:dyDescent="0.55000000000000004">
      <c r="A4907">
        <v>4902</v>
      </c>
      <c r="C4907">
        <f t="shared" si="234"/>
        <v>0.19776125607247255</v>
      </c>
      <c r="D4907">
        <f t="shared" si="235"/>
        <v>-2.1681223510802913E-3</v>
      </c>
      <c r="E4907" s="2">
        <f t="shared" si="236"/>
        <v>9.5252506379300744E-2</v>
      </c>
      <c r="K4907">
        <v>4902</v>
      </c>
      <c r="L4907" s="14">
        <v>2.0884155391583501E-3</v>
      </c>
      <c r="M4907" s="14">
        <v>-0.110868791685844</v>
      </c>
    </row>
    <row r="4908" spans="1:13" x14ac:dyDescent="0.55000000000000004">
      <c r="A4908">
        <v>4903</v>
      </c>
      <c r="C4908">
        <f t="shared" si="234"/>
        <v>0.11235463181352674</v>
      </c>
      <c r="D4908">
        <f t="shared" si="235"/>
        <v>-2.0939633371022514E-3</v>
      </c>
      <c r="E4908" s="2">
        <f t="shared" si="236"/>
        <v>1.1998890340178038E-2</v>
      </c>
      <c r="K4908">
        <v>4903</v>
      </c>
      <c r="L4908" s="14">
        <v>1.48228860753035E-3</v>
      </c>
      <c r="M4908" s="14">
        <v>2.81518531055213E-3</v>
      </c>
    </row>
    <row r="4909" spans="1:13" x14ac:dyDescent="0.55000000000000004">
      <c r="A4909">
        <v>4904</v>
      </c>
      <c r="C4909">
        <f t="shared" si="234"/>
        <v>-1.2506367811809143E-3</v>
      </c>
      <c r="D4909">
        <f t="shared" si="235"/>
        <v>-1.4942636627684588E-3</v>
      </c>
      <c r="E4909" s="2">
        <f t="shared" si="236"/>
        <v>1.3699466120073549E-2</v>
      </c>
      <c r="K4909">
        <v>4904</v>
      </c>
      <c r="L4909" s="14">
        <v>5.0491329869543596E-4</v>
      </c>
      <c r="M4909" s="14">
        <v>0.115794081681779</v>
      </c>
    </row>
    <row r="4910" spans="1:13" x14ac:dyDescent="0.55000000000000004">
      <c r="A4910">
        <v>4905</v>
      </c>
      <c r="C4910">
        <f t="shared" si="234"/>
        <v>-0.11454202190663663</v>
      </c>
      <c r="D4910">
        <f t="shared" si="235"/>
        <v>-5.1953530565366308E-4</v>
      </c>
      <c r="E4910" s="2">
        <f t="shared" si="236"/>
        <v>9.8793073007921811E-2</v>
      </c>
      <c r="K4910">
        <v>4905</v>
      </c>
      <c r="L4910" s="14">
        <v>-5.9892067805245399E-4</v>
      </c>
      <c r="M4910" s="14">
        <v>0.19977163196147299</v>
      </c>
    </row>
    <row r="4911" spans="1:13" x14ac:dyDescent="0.55000000000000004">
      <c r="A4911">
        <v>4906</v>
      </c>
      <c r="C4911">
        <f t="shared" si="234"/>
        <v>-0.1990857738877829</v>
      </c>
      <c r="D4911">
        <f t="shared" si="235"/>
        <v>5.8558546224485428E-4</v>
      </c>
      <c r="E4911" s="2">
        <f t="shared" si="236"/>
        <v>0.18731662909128399</v>
      </c>
      <c r="K4911">
        <v>4906</v>
      </c>
      <c r="L4911" s="14">
        <v>-1.55275125554796E-3</v>
      </c>
      <c r="M4911" s="14">
        <v>0.233715137723184</v>
      </c>
    </row>
    <row r="4912" spans="1:13" x14ac:dyDescent="0.55000000000000004">
      <c r="A4912">
        <v>4907</v>
      </c>
      <c r="C4912">
        <f t="shared" si="234"/>
        <v>-0.23366319301816993</v>
      </c>
      <c r="D4912">
        <f t="shared" si="235"/>
        <v>1.5437366222706289E-3</v>
      </c>
      <c r="E4912" s="2">
        <f t="shared" si="236"/>
        <v>0.19605982294357382</v>
      </c>
      <c r="K4912">
        <v>4907</v>
      </c>
      <c r="L4912" s="14">
        <v>-2.1176856485220102E-3</v>
      </c>
      <c r="M4912" s="14">
        <v>0.209123237378668</v>
      </c>
    </row>
    <row r="4913" spans="1:13" x14ac:dyDescent="0.55000000000000004">
      <c r="A4913">
        <v>4908</v>
      </c>
      <c r="C4913">
        <f t="shared" si="234"/>
        <v>-0.2095960759312093</v>
      </c>
      <c r="D4913">
        <f t="shared" si="235"/>
        <v>2.1144424295081315E-3</v>
      </c>
      <c r="E4913" s="2">
        <f t="shared" si="236"/>
        <v>0.11679388328753944</v>
      </c>
      <c r="K4913">
        <v>4908</v>
      </c>
      <c r="L4913" s="14">
        <v>-2.1522325336557199E-3</v>
      </c>
      <c r="M4913" s="14">
        <v>0.13215512492628501</v>
      </c>
    </row>
    <row r="4914" spans="1:13" x14ac:dyDescent="0.55000000000000004">
      <c r="A4914">
        <v>4909</v>
      </c>
      <c r="C4914">
        <f t="shared" si="234"/>
        <v>-0.13292476172025744</v>
      </c>
      <c r="D4914">
        <f t="shared" si="235"/>
        <v>2.1544677558492141E-3</v>
      </c>
      <c r="E4914" s="2">
        <f t="shared" si="236"/>
        <v>2.4028938192278158E-2</v>
      </c>
      <c r="K4914">
        <v>4909</v>
      </c>
      <c r="L4914" s="14">
        <v>-1.64773942925403E-3</v>
      </c>
      <c r="M4914" s="14">
        <v>2.20879416052383E-2</v>
      </c>
    </row>
    <row r="4915" spans="1:13" x14ac:dyDescent="0.55000000000000004">
      <c r="A4915">
        <v>4910</v>
      </c>
      <c r="C4915">
        <f t="shared" si="234"/>
        <v>-2.2892134150882173E-2</v>
      </c>
      <c r="D4915">
        <f t="shared" si="235"/>
        <v>1.6537670880598285E-3</v>
      </c>
      <c r="E4915" s="2">
        <f t="shared" si="236"/>
        <v>4.9870671098525346E-3</v>
      </c>
      <c r="K4915">
        <v>4910</v>
      </c>
      <c r="L4915" s="14">
        <v>-7.30559762962353E-4</v>
      </c>
      <c r="M4915" s="14">
        <v>-9.3511303714482505E-2</v>
      </c>
    </row>
    <row r="4916" spans="1:13" x14ac:dyDescent="0.55000000000000004">
      <c r="A4916">
        <v>4911</v>
      </c>
      <c r="C4916">
        <f t="shared" si="234"/>
        <v>9.2885936563862959E-2</v>
      </c>
      <c r="D4916">
        <f t="shared" si="235"/>
        <v>7.3800573980834904E-4</v>
      </c>
      <c r="E4916" s="2">
        <f t="shared" si="236"/>
        <v>7.7604587486704929E-2</v>
      </c>
      <c r="K4916">
        <v>4911</v>
      </c>
      <c r="L4916" s="14">
        <v>3.6959312802699101E-4</v>
      </c>
      <c r="M4916" s="14">
        <v>-0.18569006291689799</v>
      </c>
    </row>
    <row r="4917" spans="1:13" x14ac:dyDescent="0.55000000000000004">
      <c r="A4917">
        <v>4912</v>
      </c>
      <c r="C4917">
        <f t="shared" si="234"/>
        <v>0.18535159508127444</v>
      </c>
      <c r="D4917">
        <f t="shared" si="235"/>
        <v>-3.6297949320830659E-4</v>
      </c>
      <c r="E4917" s="2">
        <f t="shared" si="236"/>
        <v>0.17364988189115976</v>
      </c>
      <c r="K4917">
        <v>4912</v>
      </c>
      <c r="L4917" s="14">
        <v>1.3771791273126601E-3</v>
      </c>
      <c r="M4917" s="14">
        <v>-0.23136159392425701</v>
      </c>
    </row>
    <row r="4918" spans="1:13" x14ac:dyDescent="0.55000000000000004">
      <c r="A4918">
        <v>4913</v>
      </c>
      <c r="C4918">
        <f t="shared" si="234"/>
        <v>0.2312979101349196</v>
      </c>
      <c r="D4918">
        <f t="shared" si="235"/>
        <v>-1.3728645244303302E-3</v>
      </c>
      <c r="E4918" s="2">
        <f t="shared" si="236"/>
        <v>0.20284672803780179</v>
      </c>
      <c r="K4918">
        <v>4913</v>
      </c>
      <c r="L4918" s="14">
        <v>2.0398420707638202E-3</v>
      </c>
      <c r="M4918" s="14">
        <v>-0.21908717847015599</v>
      </c>
    </row>
    <row r="4919" spans="1:13" x14ac:dyDescent="0.55000000000000004">
      <c r="A4919">
        <v>4914</v>
      </c>
      <c r="C4919">
        <f t="shared" si="234"/>
        <v>0.21919332511840633</v>
      </c>
      <c r="D4919">
        <f t="shared" si="235"/>
        <v>-2.0381894977023283E-3</v>
      </c>
      <c r="E4919" s="2">
        <f t="shared" si="236"/>
        <v>0.13774070216359813</v>
      </c>
      <c r="K4919">
        <v>4914</v>
      </c>
      <c r="L4919" s="14">
        <v>2.19161391333067E-3</v>
      </c>
      <c r="M4919" s="14">
        <v>-0.151941020050022</v>
      </c>
    </row>
    <row r="4920" spans="1:13" x14ac:dyDescent="0.55000000000000004">
      <c r="A4920">
        <v>4915</v>
      </c>
      <c r="C4920">
        <f t="shared" si="234"/>
        <v>0.15207583572613112</v>
      </c>
      <c r="D4920">
        <f t="shared" si="235"/>
        <v>-2.1919718686894555E-3</v>
      </c>
      <c r="E4920" s="2">
        <f t="shared" si="236"/>
        <v>3.9527852081245152E-2</v>
      </c>
      <c r="K4920">
        <v>4915</v>
      </c>
      <c r="L4920" s="14">
        <v>1.79448245551819E-3</v>
      </c>
      <c r="M4920" s="14">
        <v>-4.6740290584701999E-2</v>
      </c>
    </row>
    <row r="4921" spans="1:13" x14ac:dyDescent="0.55000000000000004">
      <c r="A4921">
        <v>4916</v>
      </c>
      <c r="C4921">
        <f t="shared" si="234"/>
        <v>4.6790517070875351E-2</v>
      </c>
      <c r="D4921">
        <f t="shared" si="235"/>
        <v>-1.7956155037365639E-3</v>
      </c>
      <c r="E4921" s="2">
        <f t="shared" si="236"/>
        <v>5.4645222184281658E-4</v>
      </c>
      <c r="K4921">
        <v>4916</v>
      </c>
      <c r="L4921" s="14">
        <v>9.47911734560216E-4</v>
      </c>
      <c r="M4921" s="14">
        <v>7.0166834613268905E-2</v>
      </c>
    </row>
    <row r="4922" spans="1:13" x14ac:dyDescent="0.55000000000000004">
      <c r="A4922">
        <v>4917</v>
      </c>
      <c r="C4922">
        <f t="shared" si="234"/>
        <v>-7.0238235101701546E-2</v>
      </c>
      <c r="D4922">
        <f t="shared" si="235"/>
        <v>-9.4859749593203429E-4</v>
      </c>
      <c r="E4922" s="2">
        <f t="shared" si="236"/>
        <v>5.7474536827146185E-2</v>
      </c>
      <c r="K4922">
        <v>4917</v>
      </c>
      <c r="L4922" s="14">
        <v>-1.3606936073584799E-4</v>
      </c>
      <c r="M4922" s="14">
        <v>0.16950024079890599</v>
      </c>
    </row>
    <row r="4923" spans="1:13" x14ac:dyDescent="0.55000000000000004">
      <c r="A4923">
        <v>4918</v>
      </c>
      <c r="C4923">
        <f t="shared" si="234"/>
        <v>-0.1696386707699451</v>
      </c>
      <c r="D4923">
        <f t="shared" si="235"/>
        <v>1.364984885120272E-4</v>
      </c>
      <c r="E4923" s="2">
        <f t="shared" si="236"/>
        <v>0.15683178570429421</v>
      </c>
      <c r="K4923">
        <v>4918</v>
      </c>
      <c r="L4923" s="14">
        <v>-1.1859710405225799E-3</v>
      </c>
      <c r="M4923" s="14">
        <v>0.22638126017330201</v>
      </c>
    </row>
    <row r="4924" spans="1:13" x14ac:dyDescent="0.55000000000000004">
      <c r="A4924">
        <v>4919</v>
      </c>
      <c r="C4924">
        <f t="shared" si="234"/>
        <v>-0.22646337577440059</v>
      </c>
      <c r="D4924">
        <f t="shared" si="235"/>
        <v>1.1873362294994214E-3</v>
      </c>
      <c r="E4924" s="2">
        <f t="shared" si="236"/>
        <v>0.20523352102842687</v>
      </c>
      <c r="K4924">
        <v>4919</v>
      </c>
      <c r="L4924" s="14">
        <v>-1.93883891598024E-3</v>
      </c>
      <c r="M4924" s="14">
        <v>0.22656368856991299</v>
      </c>
    </row>
    <row r="4925" spans="1:13" x14ac:dyDescent="0.55000000000000004">
      <c r="A4925">
        <v>4920</v>
      </c>
      <c r="C4925">
        <f t="shared" si="234"/>
        <v>-0.22645054692912134</v>
      </c>
      <c r="D4925">
        <f t="shared" si="235"/>
        <v>1.9401776039367799E-3</v>
      </c>
      <c r="E4925" s="2">
        <f t="shared" si="236"/>
        <v>0.15717449166463882</v>
      </c>
      <c r="K4925">
        <v>4920</v>
      </c>
      <c r="L4925" s="14">
        <v>-2.2061125572472198E-3</v>
      </c>
      <c r="M4925" s="14">
        <v>0.17000183566510499</v>
      </c>
    </row>
    <row r="4926" spans="1:13" x14ac:dyDescent="0.55000000000000004">
      <c r="A4926">
        <v>4921</v>
      </c>
      <c r="C4926">
        <f t="shared" si="234"/>
        <v>-0.16960340400386145</v>
      </c>
      <c r="D4926">
        <f t="shared" si="235"/>
        <v>2.2060752954985827E-3</v>
      </c>
      <c r="E4926" s="2">
        <f t="shared" si="236"/>
        <v>5.7823595326841601E-2</v>
      </c>
      <c r="K4926">
        <v>4921</v>
      </c>
      <c r="L4926" s="14">
        <v>-1.9208516228228999E-3</v>
      </c>
      <c r="M4926" s="14">
        <v>7.0861968403147693E-2</v>
      </c>
    </row>
    <row r="4927" spans="1:13" x14ac:dyDescent="0.55000000000000004">
      <c r="A4927">
        <v>4922</v>
      </c>
      <c r="C4927">
        <f t="shared" si="234"/>
        <v>-7.0189381629736036E-2</v>
      </c>
      <c r="D4927">
        <f t="shared" si="235"/>
        <v>1.918294588267926E-3</v>
      </c>
      <c r="E4927" s="2">
        <f t="shared" si="236"/>
        <v>5.8388261869309023E-4</v>
      </c>
      <c r="K4927">
        <v>4922</v>
      </c>
      <c r="L4927" s="14">
        <v>-1.15450148336423E-3</v>
      </c>
      <c r="M4927" s="14">
        <v>-4.6025718441115603E-2</v>
      </c>
    </row>
    <row r="4928" spans="1:13" x14ac:dyDescent="0.55000000000000004">
      <c r="A4928">
        <v>4923</v>
      </c>
      <c r="C4928">
        <f t="shared" si="234"/>
        <v>4.6840696057008926E-2</v>
      </c>
      <c r="D4928">
        <f t="shared" si="235"/>
        <v>1.1490623738373974E-3</v>
      </c>
      <c r="E4928" s="2">
        <f t="shared" si="236"/>
        <v>3.9293814537239437E-2</v>
      </c>
      <c r="K4928">
        <v>4923</v>
      </c>
      <c r="L4928" s="14">
        <v>-9.8999285389748501E-5</v>
      </c>
      <c r="M4928" s="14">
        <v>-0.15138597857897301</v>
      </c>
    </row>
    <row r="4929" spans="1:13" x14ac:dyDescent="0.55000000000000004">
      <c r="A4929">
        <v>4924</v>
      </c>
      <c r="C4929">
        <f t="shared" si="234"/>
        <v>0.15211474635860248</v>
      </c>
      <c r="D4929">
        <f t="shared" si="235"/>
        <v>9.1439723878847899E-5</v>
      </c>
      <c r="E4929" s="2">
        <f t="shared" si="236"/>
        <v>0.13760051026469042</v>
      </c>
      <c r="K4929">
        <v>4924</v>
      </c>
      <c r="L4929" s="14">
        <v>9.8129789775757998E-4</v>
      </c>
      <c r="M4929" s="14">
        <v>-0.21883068125129601</v>
      </c>
    </row>
    <row r="4930" spans="1:13" x14ac:dyDescent="0.55000000000000004">
      <c r="A4930">
        <v>4925</v>
      </c>
      <c r="C4930">
        <f t="shared" si="234"/>
        <v>0.21921120164863614</v>
      </c>
      <c r="D4930">
        <f t="shared" si="235"/>
        <v>-9.8913236937684117E-4</v>
      </c>
      <c r="E4930" s="2">
        <f t="shared" si="236"/>
        <v>0.2031116366882687</v>
      </c>
      <c r="K4930">
        <v>4925</v>
      </c>
      <c r="L4930" s="14">
        <v>1.8158229348813201E-3</v>
      </c>
      <c r="M4930" s="14">
        <v>-0.23146788227724199</v>
      </c>
    </row>
    <row r="4931" spans="1:13" x14ac:dyDescent="0.55000000000000004">
      <c r="A4931">
        <v>4926</v>
      </c>
      <c r="C4931">
        <f t="shared" si="234"/>
        <v>0.23129026593062799</v>
      </c>
      <c r="D4931">
        <f t="shared" si="235"/>
        <v>-1.8214530871659607E-3</v>
      </c>
      <c r="E4931" s="2">
        <f t="shared" si="236"/>
        <v>0.17424177909540353</v>
      </c>
      <c r="K4931">
        <v>4926</v>
      </c>
      <c r="L4931" s="14">
        <v>2.1955638534163499E-3</v>
      </c>
      <c r="M4931" s="14">
        <v>-0.186132516264359</v>
      </c>
    </row>
    <row r="4932" spans="1:13" x14ac:dyDescent="0.55000000000000004">
      <c r="A4932">
        <v>4927</v>
      </c>
      <c r="C4932">
        <f t="shared" si="234"/>
        <v>0.18532034867661118</v>
      </c>
      <c r="D4932">
        <f t="shared" si="235"/>
        <v>-2.1966274732755655E-3</v>
      </c>
      <c r="E4932" s="2">
        <f t="shared" si="236"/>
        <v>7.811994565128029E-2</v>
      </c>
      <c r="K4932">
        <v>4927</v>
      </c>
      <c r="L4932" s="14">
        <v>2.0254121845739298E-3</v>
      </c>
      <c r="M4932" s="14">
        <v>-9.4179106870766E-2</v>
      </c>
    </row>
    <row r="4933" spans="1:13" x14ac:dyDescent="0.55000000000000004">
      <c r="A4933">
        <v>4928</v>
      </c>
      <c r="C4933">
        <f t="shared" si="234"/>
        <v>9.2838930147776583E-2</v>
      </c>
      <c r="D4933">
        <f t="shared" si="235"/>
        <v>-2.0204946648263973E-3</v>
      </c>
      <c r="E4933" s="2">
        <f t="shared" si="236"/>
        <v>5.1089452414636461E-3</v>
      </c>
      <c r="K4933">
        <v>4928</v>
      </c>
      <c r="L4933" s="14">
        <v>1.34798346935999E-3</v>
      </c>
      <c r="M4933" s="14">
        <v>2.13620440833736E-2</v>
      </c>
    </row>
    <row r="4934" spans="1:13" x14ac:dyDescent="0.55000000000000004">
      <c r="A4934">
        <v>4929</v>
      </c>
      <c r="C4934">
        <f t="shared" ref="C4934:C4997" si="237">$D$1*COS($B$2*(A4934-$L$2)+$B$1)</f>
        <v>-2.2943102957076883E-2</v>
      </c>
      <c r="D4934">
        <f t="shared" ref="D4934:D4997" si="238">$D$2*COS($B$2*(A4934-$L$3)+$B$3)</f>
        <v>-1.3372602841669346E-3</v>
      </c>
      <c r="E4934" s="2">
        <f t="shared" ref="E4934:E4997" si="239">(M4934-C4934)^2</f>
        <v>2.3869026849492492E-2</v>
      </c>
      <c r="K4934">
        <v>4929</v>
      </c>
      <c r="L4934" s="14">
        <v>3.3294393196248802E-4</v>
      </c>
      <c r="M4934" s="14">
        <v>0.13155293857633099</v>
      </c>
    </row>
    <row r="4935" spans="1:13" x14ac:dyDescent="0.55000000000000004">
      <c r="A4935">
        <v>4930</v>
      </c>
      <c r="C4935">
        <f t="shared" si="237"/>
        <v>-0.13296690082350543</v>
      </c>
      <c r="D4935">
        <f t="shared" si="238"/>
        <v>-3.1840175938541837E-4</v>
      </c>
      <c r="E4935" s="2">
        <f t="shared" si="239"/>
        <v>0.1168015956962135</v>
      </c>
      <c r="K4935">
        <v>4930</v>
      </c>
      <c r="L4935" s="14">
        <v>-7.6548347862922205E-4</v>
      </c>
      <c r="M4935" s="14">
        <v>0.208795583507665</v>
      </c>
    </row>
    <row r="4936" spans="1:13" x14ac:dyDescent="0.55000000000000004">
      <c r="A4936">
        <v>4931</v>
      </c>
      <c r="C4936">
        <f t="shared" si="237"/>
        <v>-0.20961880930312335</v>
      </c>
      <c r="D4936">
        <f t="shared" si="238"/>
        <v>7.8036889562526019E-4</v>
      </c>
      <c r="E4936" s="2">
        <f t="shared" si="239"/>
        <v>0.19657065096899359</v>
      </c>
      <c r="K4936">
        <v>4931</v>
      </c>
      <c r="L4936" s="14">
        <v>-1.6721908032834899E-3</v>
      </c>
      <c r="M4936" s="14">
        <v>0.23374407927574001</v>
      </c>
    </row>
    <row r="4937" spans="1:13" x14ac:dyDescent="0.55000000000000004">
      <c r="A4937">
        <v>4932</v>
      </c>
      <c r="C4937">
        <f t="shared" si="237"/>
        <v>-0.23366081506166025</v>
      </c>
      <c r="D4937">
        <f t="shared" si="238"/>
        <v>1.6832834066948161E-3</v>
      </c>
      <c r="E4937" s="2">
        <f t="shared" si="239"/>
        <v>0.18819175415511813</v>
      </c>
      <c r="K4937">
        <v>4932</v>
      </c>
      <c r="L4937" s="14">
        <v>-2.1600875677367901E-3</v>
      </c>
      <c r="M4937" s="14">
        <v>0.20014992034621101</v>
      </c>
    </row>
    <row r="4938" spans="1:13" x14ac:dyDescent="0.55000000000000004">
      <c r="A4938">
        <v>4933</v>
      </c>
      <c r="C4938">
        <f t="shared" si="237"/>
        <v>-0.19905888141967187</v>
      </c>
      <c r="D4938">
        <f t="shared" si="238"/>
        <v>2.1637292634979982E-3</v>
      </c>
      <c r="E4938" s="2">
        <f t="shared" si="239"/>
        <v>9.9531323850544612E-2</v>
      </c>
      <c r="K4938">
        <v>4933</v>
      </c>
      <c r="L4938" s="14">
        <v>-2.1069770006399901E-3</v>
      </c>
      <c r="M4938" s="14">
        <v>0.11642697222601001</v>
      </c>
    </row>
    <row r="4939" spans="1:13" x14ac:dyDescent="0.55000000000000004">
      <c r="A4939">
        <v>4934</v>
      </c>
      <c r="C4939">
        <f t="shared" si="237"/>
        <v>-0.11449736436965074</v>
      </c>
      <c r="D4939">
        <f t="shared" si="238"/>
        <v>2.1011246829573346E-3</v>
      </c>
      <c r="E4939" s="2">
        <f t="shared" si="239"/>
        <v>1.3933803045771544E-2</v>
      </c>
      <c r="K4939">
        <v>4934</v>
      </c>
      <c r="L4939" s="14">
        <v>-1.5261609729965201E-3</v>
      </c>
      <c r="M4939" s="14">
        <v>3.54416665130622E-3</v>
      </c>
    </row>
    <row r="4940" spans="1:13" x14ac:dyDescent="0.55000000000000004">
      <c r="A4940">
        <v>4935</v>
      </c>
      <c r="C4940">
        <f t="shared" si="237"/>
        <v>-1.1994222774993259E-3</v>
      </c>
      <c r="D4940">
        <f t="shared" si="238"/>
        <v>1.5111820952003719E-3</v>
      </c>
      <c r="E4940" s="2">
        <f t="shared" si="239"/>
        <v>1.1886859509363476E-2</v>
      </c>
      <c r="K4940">
        <v>4935</v>
      </c>
      <c r="L4940" s="14">
        <v>-5.6310846205075203E-4</v>
      </c>
      <c r="M4940" s="14">
        <v>-0.110226297447631</v>
      </c>
    </row>
    <row r="4941" spans="1:13" x14ac:dyDescent="0.55000000000000004">
      <c r="A4941">
        <v>4936</v>
      </c>
      <c r="C4941">
        <f t="shared" si="237"/>
        <v>0.11239954952597291</v>
      </c>
      <c r="D4941">
        <f t="shared" si="238"/>
        <v>5.4196465473441591E-4</v>
      </c>
      <c r="E4941" s="2">
        <f t="shared" si="239"/>
        <v>9.5350925099817394E-2</v>
      </c>
      <c r="K4941">
        <v>4936</v>
      </c>
      <c r="L4941" s="14">
        <v>5.4097805648692203E-4</v>
      </c>
      <c r="M4941" s="14">
        <v>-0.19638990155650399</v>
      </c>
    </row>
    <row r="4942" spans="1:13" x14ac:dyDescent="0.55000000000000004">
      <c r="A4942">
        <v>4937</v>
      </c>
      <c r="C4942">
        <f t="shared" si="237"/>
        <v>0.19778860359294764</v>
      </c>
      <c r="D4942">
        <f t="shared" si="238"/>
        <v>-5.6327449036136393E-4</v>
      </c>
      <c r="E4942" s="2">
        <f t="shared" si="239"/>
        <v>0.18589466860276826</v>
      </c>
      <c r="K4942">
        <v>4937</v>
      </c>
      <c r="L4942" s="14">
        <v>1.5095732647932201E-3</v>
      </c>
      <c r="M4942" s="14">
        <v>-0.23336643650604999</v>
      </c>
    </row>
    <row r="4943" spans="1:13" x14ac:dyDescent="0.55000000000000004">
      <c r="A4943">
        <v>4938</v>
      </c>
      <c r="C4943">
        <f t="shared" si="237"/>
        <v>0.2335368872110653</v>
      </c>
      <c r="D4943">
        <f t="shared" si="238"/>
        <v>-1.5271436112606514E-3</v>
      </c>
      <c r="E4943" s="2">
        <f t="shared" si="239"/>
        <v>0.19840947681963708</v>
      </c>
      <c r="K4943">
        <v>4938</v>
      </c>
      <c r="L4943" s="14">
        <v>2.1000864842194099E-3</v>
      </c>
      <c r="M4943" s="14">
        <v>-0.21189489973238701</v>
      </c>
    </row>
    <row r="4944" spans="1:13" x14ac:dyDescent="0.55000000000000004">
      <c r="A4944">
        <v>4939</v>
      </c>
      <c r="C4944">
        <f t="shared" si="237"/>
        <v>0.21067233470694946</v>
      </c>
      <c r="D4944">
        <f t="shared" si="238"/>
        <v>-2.1077318753620318E-3</v>
      </c>
      <c r="E4944" s="2">
        <f t="shared" si="239"/>
        <v>0.12112161328728105</v>
      </c>
      <c r="K4944">
        <v>4939</v>
      </c>
      <c r="L4944" s="14">
        <v>2.16462001568212E-3</v>
      </c>
      <c r="M4944" s="14">
        <v>-0.13735297082022199</v>
      </c>
    </row>
    <row r="4945" spans="1:13" x14ac:dyDescent="0.55000000000000004">
      <c r="A4945">
        <v>4940</v>
      </c>
      <c r="C4945">
        <f t="shared" si="237"/>
        <v>0.13493346681196325</v>
      </c>
      <c r="D4945">
        <f t="shared" si="238"/>
        <v>-2.1593238662219899E-3</v>
      </c>
      <c r="E4945" s="2">
        <f t="shared" si="239"/>
        <v>2.6681133327758969E-2</v>
      </c>
      <c r="K4945">
        <v>4940</v>
      </c>
      <c r="L4945" s="14">
        <v>1.68701103588956E-3</v>
      </c>
      <c r="M4945" s="14">
        <v>-2.8410138290161799E-2</v>
      </c>
    </row>
    <row r="4946" spans="1:13" x14ac:dyDescent="0.55000000000000004">
      <c r="A4946">
        <v>4941</v>
      </c>
      <c r="C4946">
        <f t="shared" si="237"/>
        <v>2.5329142918985591E-2</v>
      </c>
      <c r="D4946">
        <f t="shared" si="238"/>
        <v>-1.6689710815959732E-3</v>
      </c>
      <c r="E4946" s="2">
        <f t="shared" si="239"/>
        <v>3.8836635815203027E-3</v>
      </c>
      <c r="K4946">
        <v>4941</v>
      </c>
      <c r="L4946" s="14">
        <v>7.86879676701793E-4</v>
      </c>
      <c r="M4946" s="14">
        <v>8.7648189618371994E-2</v>
      </c>
    </row>
    <row r="4947" spans="1:13" x14ac:dyDescent="0.55000000000000004">
      <c r="A4947">
        <v>4942</v>
      </c>
      <c r="C4947">
        <f t="shared" si="237"/>
        <v>-9.0632261949117374E-2</v>
      </c>
      <c r="D4947">
        <f t="shared" si="238"/>
        <v>-7.5974173462357191E-4</v>
      </c>
      <c r="E4947" s="2">
        <f t="shared" si="239"/>
        <v>7.4194539753952904E-2</v>
      </c>
      <c r="K4947">
        <v>4942</v>
      </c>
      <c r="L4947" s="14">
        <v>-3.1033057896306699E-4</v>
      </c>
      <c r="M4947" s="14">
        <v>0.18175448470708999</v>
      </c>
    </row>
    <row r="4948" spans="1:13" x14ac:dyDescent="0.55000000000000004">
      <c r="A4948">
        <v>4943</v>
      </c>
      <c r="C4948">
        <f t="shared" si="237"/>
        <v>-0.18384687944618805</v>
      </c>
      <c r="D4948">
        <f t="shared" si="238"/>
        <v>3.4016677366470607E-4</v>
      </c>
      <c r="E4948" s="2">
        <f t="shared" si="239"/>
        <v>0.1715501428490244</v>
      </c>
      <c r="K4948">
        <v>4943</v>
      </c>
      <c r="L4948" s="14">
        <v>-1.32981661597548E-3</v>
      </c>
      <c r="M4948" s="14">
        <v>0.23033924157795299</v>
      </c>
    </row>
    <row r="4949" spans="1:13" x14ac:dyDescent="0.55000000000000004">
      <c r="A4949">
        <v>4944</v>
      </c>
      <c r="C4949">
        <f t="shared" si="237"/>
        <v>-0.23091980538701007</v>
      </c>
      <c r="D4949">
        <f t="shared" si="238"/>
        <v>1.3547005919098208E-3</v>
      </c>
      <c r="E4949" s="2">
        <f t="shared" si="239"/>
        <v>0.20444316001184887</v>
      </c>
      <c r="K4949">
        <v>4944</v>
      </c>
      <c r="L4949" s="14">
        <v>-2.0162418319334698E-3</v>
      </c>
      <c r="M4949" s="14">
        <v>0.22123410647470201</v>
      </c>
    </row>
    <row r="4950" spans="1:13" x14ac:dyDescent="0.55000000000000004">
      <c r="A4950">
        <v>4945</v>
      </c>
      <c r="C4950">
        <f t="shared" si="237"/>
        <v>-0.22003672757956647</v>
      </c>
      <c r="D4950">
        <f t="shared" si="238"/>
        <v>2.0292331164020838E-3</v>
      </c>
      <c r="E4950" s="2">
        <f t="shared" si="239"/>
        <v>0.14194526780566405</v>
      </c>
      <c r="K4950">
        <v>4945</v>
      </c>
      <c r="L4950" s="14">
        <v>-2.1976867732274598E-3</v>
      </c>
      <c r="M4950" s="14">
        <v>0.15671951696810399</v>
      </c>
    </row>
    <row r="4951" spans="1:13" x14ac:dyDescent="0.55000000000000004">
      <c r="A4951">
        <v>4946</v>
      </c>
      <c r="C4951">
        <f t="shared" si="237"/>
        <v>-0.15392906915614071</v>
      </c>
      <c r="D4951">
        <f t="shared" si="238"/>
        <v>2.194470901530402E-3</v>
      </c>
      <c r="E4951" s="2">
        <f t="shared" si="239"/>
        <v>4.2800419027275001E-2</v>
      </c>
      <c r="K4951">
        <v>4946</v>
      </c>
      <c r="L4951" s="14">
        <v>-1.82870742870768E-3</v>
      </c>
      <c r="M4951" s="14">
        <v>5.2953552219544203E-2</v>
      </c>
    </row>
    <row r="4952" spans="1:13" x14ac:dyDescent="0.55000000000000004">
      <c r="A4952">
        <v>4947</v>
      </c>
      <c r="C4952">
        <f t="shared" si="237"/>
        <v>-4.9188458941863224E-2</v>
      </c>
      <c r="D4952">
        <f t="shared" si="238"/>
        <v>1.808942746151057E-3</v>
      </c>
      <c r="E4952" s="2">
        <f t="shared" si="239"/>
        <v>2.2160785963820409E-4</v>
      </c>
      <c r="K4952">
        <v>4947</v>
      </c>
      <c r="L4952" s="14">
        <v>-1.0017169641907801E-3</v>
      </c>
      <c r="M4952" s="14">
        <v>-6.4074958182389993E-2</v>
      </c>
    </row>
    <row r="4953" spans="1:13" x14ac:dyDescent="0.55000000000000004">
      <c r="A4953">
        <v>4948</v>
      </c>
      <c r="C4953">
        <f t="shared" si="237"/>
        <v>6.7897417654743844E-2</v>
      </c>
      <c r="D4953">
        <f t="shared" si="238"/>
        <v>9.6940809098994415E-4</v>
      </c>
      <c r="E4953" s="2">
        <f t="shared" si="239"/>
        <v>5.426706082602227E-2</v>
      </c>
      <c r="K4953">
        <v>4948</v>
      </c>
      <c r="L4953" s="14">
        <v>7.6159728208592304E-5</v>
      </c>
      <c r="M4953" s="14">
        <v>-0.165055497815362</v>
      </c>
    </row>
    <row r="4954" spans="1:13" x14ac:dyDescent="0.55000000000000004">
      <c r="A4954">
        <v>4949</v>
      </c>
      <c r="C4954">
        <f t="shared" si="237"/>
        <v>0.16794247358568345</v>
      </c>
      <c r="D4954">
        <f t="shared" si="238"/>
        <v>-1.1342756151755961E-4</v>
      </c>
      <c r="E4954" s="2">
        <f t="shared" si="239"/>
        <v>0.15416564949079592</v>
      </c>
      <c r="K4954">
        <v>4949</v>
      </c>
      <c r="L4954" s="14">
        <v>1.1349617442174701E-3</v>
      </c>
      <c r="M4954" s="14">
        <v>-0.22469686409050499</v>
      </c>
    </row>
    <row r="4955" spans="1:13" x14ac:dyDescent="0.55000000000000004">
      <c r="A4955">
        <v>4950</v>
      </c>
      <c r="C4955">
        <f t="shared" si="237"/>
        <v>0.22583750859308477</v>
      </c>
      <c r="D4955">
        <f t="shared" si="238"/>
        <v>-1.1677952869474512E-3</v>
      </c>
      <c r="E4955" s="2">
        <f t="shared" si="239"/>
        <v>0.2060243162075234</v>
      </c>
      <c r="K4955">
        <v>4950</v>
      </c>
      <c r="L4955" s="14">
        <v>1.9095055505955901E-3</v>
      </c>
      <c r="M4955" s="14">
        <v>-0.22806150683603399</v>
      </c>
    </row>
    <row r="4956" spans="1:13" x14ac:dyDescent="0.55000000000000004">
      <c r="A4956">
        <v>4951</v>
      </c>
      <c r="C4956">
        <f t="shared" si="237"/>
        <v>0.22705208922101089</v>
      </c>
      <c r="D4956">
        <f t="shared" si="238"/>
        <v>-1.9290710105173165E-3</v>
      </c>
      <c r="E4956" s="2">
        <f t="shared" si="239"/>
        <v>0.16108890209046414</v>
      </c>
      <c r="K4956">
        <v>4951</v>
      </c>
      <c r="L4956" s="14">
        <v>2.2058018461146001E-3</v>
      </c>
      <c r="M4956" s="14">
        <v>-0.174306730403604</v>
      </c>
    </row>
    <row r="4957" spans="1:13" x14ac:dyDescent="0.55000000000000004">
      <c r="A4957">
        <v>4952</v>
      </c>
      <c r="C4957">
        <f t="shared" si="237"/>
        <v>0.17128138133321483</v>
      </c>
      <c r="D4957">
        <f t="shared" si="238"/>
        <v>-2.2061905720515869E-3</v>
      </c>
      <c r="E4957" s="2">
        <f t="shared" si="239"/>
        <v>6.1591889519985211E-2</v>
      </c>
      <c r="K4957">
        <v>4952</v>
      </c>
      <c r="L4957" s="14">
        <v>1.9496413854729899E-3</v>
      </c>
      <c r="M4957" s="14">
        <v>-7.6895752021140004E-2</v>
      </c>
    </row>
    <row r="4958" spans="1:13" x14ac:dyDescent="0.55000000000000004">
      <c r="A4958">
        <v>4953</v>
      </c>
      <c r="C4958">
        <f t="shared" si="237"/>
        <v>7.2522657055841294E-2</v>
      </c>
      <c r="D4958">
        <f t="shared" si="238"/>
        <v>-1.9296028028084305E-3</v>
      </c>
      <c r="E4958" s="2">
        <f t="shared" si="239"/>
        <v>1.0724585261305969E-3</v>
      </c>
      <c r="K4958">
        <v>4953</v>
      </c>
      <c r="L4958" s="14">
        <v>1.2051811451426E-3</v>
      </c>
      <c r="M4958" s="14">
        <v>3.9774244481632498E-2</v>
      </c>
    </row>
    <row r="4959" spans="1:13" x14ac:dyDescent="0.55000000000000004">
      <c r="A4959">
        <v>4954</v>
      </c>
      <c r="C4959">
        <f t="shared" si="237"/>
        <v>-4.4437725484557017E-2</v>
      </c>
      <c r="D4959">
        <f t="shared" si="238"/>
        <v>-1.1687254028738977E-3</v>
      </c>
      <c r="E4959" s="2">
        <f t="shared" si="239"/>
        <v>3.6450545753704697E-2</v>
      </c>
      <c r="K4959">
        <v>4954</v>
      </c>
      <c r="L4959" s="14">
        <v>1.58875810610199E-4</v>
      </c>
      <c r="M4959" s="14">
        <v>0.14648253471248099</v>
      </c>
    </row>
    <row r="4960" spans="1:13" x14ac:dyDescent="0.55000000000000004">
      <c r="A4960">
        <v>4955</v>
      </c>
      <c r="C4960">
        <f t="shared" si="237"/>
        <v>-0.15024517560288309</v>
      </c>
      <c r="D4960">
        <f t="shared" si="238"/>
        <v>-1.1452256158709573E-4</v>
      </c>
      <c r="E4960" s="2">
        <f t="shared" si="239"/>
        <v>0.13450449233721656</v>
      </c>
      <c r="K4960">
        <v>4955</v>
      </c>
      <c r="L4960" s="14">
        <v>-9.2722095628349995E-4</v>
      </c>
      <c r="M4960" s="14">
        <v>0.21650336541291501</v>
      </c>
    </row>
    <row r="4961" spans="1:13" x14ac:dyDescent="0.55000000000000004">
      <c r="A4961">
        <v>4956</v>
      </c>
      <c r="C4961">
        <f t="shared" si="237"/>
        <v>-0.21834425356191009</v>
      </c>
      <c r="D4961">
        <f t="shared" si="238"/>
        <v>9.6842302871400193E-4</v>
      </c>
      <c r="E4961" s="2">
        <f t="shared" si="239"/>
        <v>0.20307986937469677</v>
      </c>
      <c r="K4961">
        <v>4956</v>
      </c>
      <c r="L4961" s="14">
        <v>-1.78108948261478E-3</v>
      </c>
      <c r="M4961" s="14">
        <v>0.23229958515631399</v>
      </c>
    </row>
    <row r="4962" spans="1:13" x14ac:dyDescent="0.55000000000000004">
      <c r="A4962">
        <v>4957</v>
      </c>
      <c r="C4962">
        <f t="shared" si="237"/>
        <v>-0.23164352620883011</v>
      </c>
      <c r="D4962">
        <f t="shared" si="238"/>
        <v>1.8083148515364985E-3</v>
      </c>
      <c r="E4962" s="2">
        <f t="shared" si="239"/>
        <v>0.17771153429049594</v>
      </c>
      <c r="K4962">
        <v>4957</v>
      </c>
      <c r="L4962" s="14">
        <v>-2.1888730989481999E-3</v>
      </c>
      <c r="M4962" s="14">
        <v>0.18991493271530999</v>
      </c>
    </row>
    <row r="4963" spans="1:13" x14ac:dyDescent="0.55000000000000004">
      <c r="A4963">
        <v>4958</v>
      </c>
      <c r="C4963">
        <f t="shared" si="237"/>
        <v>-0.18680515643606527</v>
      </c>
      <c r="D4963">
        <f t="shared" si="238"/>
        <v>2.1943577628905165E-3</v>
      </c>
      <c r="E4963" s="2">
        <f t="shared" si="239"/>
        <v>8.2237069414492825E-2</v>
      </c>
      <c r="K4963">
        <v>4958</v>
      </c>
      <c r="L4963" s="14">
        <v>-2.0484398688671601E-3</v>
      </c>
      <c r="M4963" s="14">
        <v>9.9964907229047495E-2</v>
      </c>
    </row>
    <row r="4964" spans="1:13" x14ac:dyDescent="0.55000000000000004">
      <c r="A4964">
        <v>4959</v>
      </c>
      <c r="C4964">
        <f t="shared" si="237"/>
        <v>-9.5082629938123955E-2</v>
      </c>
      <c r="D4964">
        <f t="shared" si="238"/>
        <v>2.0296631291507089E-3</v>
      </c>
      <c r="E4964" s="2">
        <f t="shared" si="239"/>
        <v>6.4097125666274799E-3</v>
      </c>
      <c r="K4964">
        <v>4959</v>
      </c>
      <c r="L4964" s="14">
        <v>-1.39496216602996E-3</v>
      </c>
      <c r="M4964" s="14">
        <v>-1.50219494099928E-2</v>
      </c>
    </row>
    <row r="4965" spans="1:13" x14ac:dyDescent="0.55000000000000004">
      <c r="A4965">
        <v>4960</v>
      </c>
      <c r="C4965">
        <f t="shared" si="237"/>
        <v>2.0503632489772616E-2</v>
      </c>
      <c r="D4965">
        <f t="shared" si="238"/>
        <v>1.3555658319109967E-3</v>
      </c>
      <c r="E4965" s="2">
        <f t="shared" si="239"/>
        <v>2.1535591298130895E-2</v>
      </c>
      <c r="K4965">
        <v>4960</v>
      </c>
      <c r="L4965" s="14">
        <v>-3.92107534993534E-4</v>
      </c>
      <c r="M4965" s="14">
        <v>-0.126246465629891</v>
      </c>
    </row>
    <row r="4966" spans="1:13" x14ac:dyDescent="0.55000000000000004">
      <c r="A4966">
        <v>4961</v>
      </c>
      <c r="C4966">
        <f t="shared" si="237"/>
        <v>0.1309439153465729</v>
      </c>
      <c r="D4966">
        <f t="shared" si="238"/>
        <v>3.41250083915957E-4</v>
      </c>
      <c r="E4966" s="2">
        <f t="shared" si="239"/>
        <v>0.1134313345818416</v>
      </c>
      <c r="K4966">
        <v>4961</v>
      </c>
      <c r="L4966" s="14">
        <v>7.0895286064057096E-4</v>
      </c>
      <c r="M4966" s="14">
        <v>-0.20585177135657001</v>
      </c>
    </row>
    <row r="4967" spans="1:13" x14ac:dyDescent="0.55000000000000004">
      <c r="A4967">
        <v>4962</v>
      </c>
      <c r="C4967">
        <f t="shared" si="237"/>
        <v>0.20852003553012213</v>
      </c>
      <c r="D4967">
        <f t="shared" si="238"/>
        <v>-7.5871224216094173E-4</v>
      </c>
      <c r="E4967" s="2">
        <f t="shared" si="239"/>
        <v>0.19573568598546565</v>
      </c>
      <c r="K4967">
        <v>4962</v>
      </c>
      <c r="L4967" s="14">
        <v>1.63245161430299E-3</v>
      </c>
      <c r="M4967" s="14">
        <v>-0.23390022393531601</v>
      </c>
    </row>
    <row r="4968" spans="1:13" x14ac:dyDescent="0.55000000000000004">
      <c r="A4968">
        <v>4963</v>
      </c>
      <c r="C4968">
        <f t="shared" si="237"/>
        <v>0.23376202204922095</v>
      </c>
      <c r="D4968">
        <f t="shared" si="238"/>
        <v>-1.6682537878406026E-3</v>
      </c>
      <c r="E4968" s="2">
        <f t="shared" si="239"/>
        <v>0.19108170709680372</v>
      </c>
      <c r="K4968">
        <v>4963</v>
      </c>
      <c r="L4968" s="14">
        <v>2.1470927341686302E-3</v>
      </c>
      <c r="M4968" s="14">
        <v>-0.20336691441781701</v>
      </c>
    </row>
    <row r="4969" spans="1:13" x14ac:dyDescent="0.55000000000000004">
      <c r="A4969">
        <v>4964</v>
      </c>
      <c r="C4969">
        <f t="shared" si="237"/>
        <v>0.20033466834731409</v>
      </c>
      <c r="D4969">
        <f t="shared" si="238"/>
        <v>-2.1590987967687551E-3</v>
      </c>
      <c r="E4969" s="2">
        <f t="shared" si="239"/>
        <v>0.10383460119755139</v>
      </c>
      <c r="K4969">
        <v>4964</v>
      </c>
      <c r="L4969" s="14">
        <v>2.12398115916542E-3</v>
      </c>
      <c r="M4969" s="14">
        <v>-0.12189909958763</v>
      </c>
    </row>
    <row r="4970" spans="1:13" x14ac:dyDescent="0.55000000000000004">
      <c r="A4970">
        <v>4965</v>
      </c>
      <c r="C4970">
        <f t="shared" si="237"/>
        <v>0.11662753560992965</v>
      </c>
      <c r="D4970">
        <f t="shared" si="238"/>
        <v>-2.1080555179101112E-3</v>
      </c>
      <c r="E4970" s="2">
        <f t="shared" si="239"/>
        <v>1.6009444779670291E-2</v>
      </c>
      <c r="K4970">
        <v>4965</v>
      </c>
      <c r="L4970" s="14">
        <v>1.5689053266267001E-3</v>
      </c>
      <c r="M4970" s="14">
        <v>-9.9008990586075801E-3</v>
      </c>
    </row>
    <row r="4971" spans="1:13" x14ac:dyDescent="0.55000000000000004">
      <c r="A4971">
        <v>4966</v>
      </c>
      <c r="C4971">
        <f t="shared" si="237"/>
        <v>3.6493497478501109E-3</v>
      </c>
      <c r="D4971">
        <f t="shared" si="238"/>
        <v>-1.5279347383407359E-3</v>
      </c>
      <c r="E4971" s="2">
        <f t="shared" si="239"/>
        <v>1.0186399277384255E-2</v>
      </c>
      <c r="K4971">
        <v>4966</v>
      </c>
      <c r="L4971" s="14">
        <v>6.2088742225228401E-4</v>
      </c>
      <c r="M4971" s="14">
        <v>0.104577043060361</v>
      </c>
    </row>
    <row r="4972" spans="1:13" x14ac:dyDescent="0.55000000000000004">
      <c r="A4972">
        <v>4967</v>
      </c>
      <c r="C4972">
        <f t="shared" si="237"/>
        <v>-0.1102447459772494</v>
      </c>
      <c r="D4972">
        <f t="shared" si="238"/>
        <v>-5.6433454577224792E-4</v>
      </c>
      <c r="E4972" s="2">
        <f t="shared" si="239"/>
        <v>9.1874315368424136E-2</v>
      </c>
      <c r="K4972">
        <v>4967</v>
      </c>
      <c r="L4972" s="14">
        <v>-4.8263558873115598E-4</v>
      </c>
      <c r="M4972" s="14">
        <v>0.19286301599598701</v>
      </c>
    </row>
    <row r="4973" spans="1:13" x14ac:dyDescent="0.55000000000000004">
      <c r="A4973">
        <v>4968</v>
      </c>
      <c r="C4973">
        <f t="shared" si="237"/>
        <v>-0.19646973423862771</v>
      </c>
      <c r="D4973">
        <f t="shared" si="238"/>
        <v>5.4090172256824817E-4</v>
      </c>
      <c r="E4973" s="2">
        <f t="shared" si="239"/>
        <v>0.1843113558121304</v>
      </c>
      <c r="K4973">
        <v>4968</v>
      </c>
      <c r="L4973" s="14">
        <v>-1.4652795224630499E-3</v>
      </c>
      <c r="M4973" s="14">
        <v>0.232845250140127</v>
      </c>
    </row>
    <row r="4974" spans="1:13" x14ac:dyDescent="0.55000000000000004">
      <c r="A4974">
        <v>4969</v>
      </c>
      <c r="C4974">
        <f t="shared" si="237"/>
        <v>-0.23338496045952303</v>
      </c>
      <c r="D4974">
        <f t="shared" si="238"/>
        <v>1.5103830598477963E-3</v>
      </c>
      <c r="E4974" s="2">
        <f t="shared" si="239"/>
        <v>0.20060984805616131</v>
      </c>
      <c r="K4974">
        <v>4969</v>
      </c>
      <c r="L4974" s="14">
        <v>-2.0809351098598499E-3</v>
      </c>
      <c r="M4974" s="14">
        <v>0.21450994691960901</v>
      </c>
    </row>
    <row r="4975" spans="1:13" x14ac:dyDescent="0.55000000000000004">
      <c r="A4975">
        <v>4970</v>
      </c>
      <c r="C4975">
        <f t="shared" si="237"/>
        <v>-0.21172548097044402</v>
      </c>
      <c r="D4975">
        <f t="shared" si="238"/>
        <v>2.1007900854495107E-3</v>
      </c>
      <c r="E4975" s="2">
        <f t="shared" si="239"/>
        <v>0.12543977318747454</v>
      </c>
      <c r="K4975">
        <v>4970</v>
      </c>
      <c r="L4975" s="14">
        <v>-2.17540758980803E-3</v>
      </c>
      <c r="M4975" s="14">
        <v>0.142449296769974</v>
      </c>
    </row>
    <row r="4976" spans="1:13" x14ac:dyDescent="0.55000000000000004">
      <c r="A4976">
        <v>4971</v>
      </c>
      <c r="C4976">
        <f t="shared" si="237"/>
        <v>-0.13692736857693721</v>
      </c>
      <c r="D4976">
        <f t="shared" si="238"/>
        <v>2.1639430807566399E-3</v>
      </c>
      <c r="E4976" s="2">
        <f t="shared" si="239"/>
        <v>2.9459845098687754E-2</v>
      </c>
      <c r="K4976">
        <v>4971</v>
      </c>
      <c r="L4976" s="14">
        <v>-1.72503574363985E-3</v>
      </c>
      <c r="M4976" s="14">
        <v>3.4711336553018099E-2</v>
      </c>
    </row>
    <row r="4977" spans="1:13" x14ac:dyDescent="0.55000000000000004">
      <c r="A4977">
        <v>4972</v>
      </c>
      <c r="C4977">
        <f t="shared" si="237"/>
        <v>-2.7763372870544985E-2</v>
      </c>
      <c r="D4977">
        <f t="shared" si="238"/>
        <v>1.6839919750949142E-3</v>
      </c>
      <c r="E4977" s="2">
        <f t="shared" si="239"/>
        <v>2.9113492554471406E-3</v>
      </c>
      <c r="K4977">
        <v>4972</v>
      </c>
      <c r="L4977" s="14">
        <v>-8.4261799413224098E-4</v>
      </c>
      <c r="M4977" s="14">
        <v>-8.1720293237140598E-2</v>
      </c>
    </row>
    <row r="4978" spans="1:13" x14ac:dyDescent="0.55000000000000004">
      <c r="A4978">
        <v>4973</v>
      </c>
      <c r="C4978">
        <f t="shared" si="237"/>
        <v>8.8368644219310885E-2</v>
      </c>
      <c r="D4978">
        <f t="shared" si="238"/>
        <v>7.8139437943382424E-4</v>
      </c>
      <c r="E4978" s="2">
        <f t="shared" si="239"/>
        <v>7.0784312067527444E-2</v>
      </c>
      <c r="K4978">
        <v>4973</v>
      </c>
      <c r="L4978" s="14">
        <v>2.50838659228334E-4</v>
      </c>
      <c r="M4978" s="14">
        <v>-0.17768456863016299</v>
      </c>
    </row>
    <row r="4979" spans="1:13" x14ac:dyDescent="0.55000000000000004">
      <c r="A4979">
        <v>4974</v>
      </c>
      <c r="C4979">
        <f t="shared" si="237"/>
        <v>0.1823219942750379</v>
      </c>
      <c r="D4979">
        <f t="shared" si="238"/>
        <v>-3.1731673498884826E-4</v>
      </c>
      <c r="E4979" s="2">
        <f t="shared" si="239"/>
        <v>0.16930643825514483</v>
      </c>
      <c r="K4979">
        <v>4974</v>
      </c>
      <c r="L4979" s="14">
        <v>1.2814712142951001E-3</v>
      </c>
      <c r="M4979" s="14">
        <v>-0.229146641534722</v>
      </c>
    </row>
    <row r="4980" spans="1:13" x14ac:dyDescent="0.55000000000000004">
      <c r="A4980">
        <v>4975</v>
      </c>
      <c r="C4980">
        <f t="shared" si="237"/>
        <v>0.23051636681044582</v>
      </c>
      <c r="D4980">
        <f t="shared" si="238"/>
        <v>-1.3363880374353981E-3</v>
      </c>
      <c r="E4980" s="2">
        <f t="shared" si="239"/>
        <v>0.20587443690422164</v>
      </c>
      <c r="K4980">
        <v>4975</v>
      </c>
      <c r="L4980" s="14">
        <v>1.9911513540713899E-3</v>
      </c>
      <c r="M4980" s="14">
        <v>-0.22321751654434799</v>
      </c>
    </row>
    <row r="4981" spans="1:13" x14ac:dyDescent="0.55000000000000004">
      <c r="A4981">
        <v>4976</v>
      </c>
      <c r="C4981">
        <f t="shared" si="237"/>
        <v>0.22085599017647847</v>
      </c>
      <c r="D4981">
        <f t="shared" si="238"/>
        <v>-2.0200541113040006E-3</v>
      </c>
      <c r="E4981" s="2">
        <f t="shared" si="239"/>
        <v>0.14610601858276417</v>
      </c>
      <c r="K4981">
        <v>4976</v>
      </c>
      <c r="L4981" s="14">
        <v>2.20213528501427E-3</v>
      </c>
      <c r="M4981" s="14">
        <v>-0.16138217979450201</v>
      </c>
    </row>
    <row r="4982" spans="1:13" x14ac:dyDescent="0.55000000000000004">
      <c r="A4982">
        <v>4977</v>
      </c>
      <c r="C4982">
        <f t="shared" si="237"/>
        <v>0.15576541528340704</v>
      </c>
      <c r="D4982">
        <f t="shared" si="238"/>
        <v>-2.1967291826103033E-3</v>
      </c>
      <c r="E4982" s="2">
        <f t="shared" si="239"/>
        <v>4.6179040239845967E-2</v>
      </c>
      <c r="K4982">
        <v>4977</v>
      </c>
      <c r="L4982" s="14">
        <v>1.8615807727698E-3</v>
      </c>
      <c r="M4982" s="14">
        <v>-5.9127674972761897E-2</v>
      </c>
    </row>
    <row r="4983" spans="1:13" x14ac:dyDescent="0.55000000000000004">
      <c r="A4983">
        <v>4978</v>
      </c>
      <c r="C4983">
        <f t="shared" si="237"/>
        <v>5.1581004428645189E-2</v>
      </c>
      <c r="D4983">
        <f t="shared" si="238"/>
        <v>-1.8220715324586763E-3</v>
      </c>
      <c r="E4983" s="2">
        <f t="shared" si="239"/>
        <v>4.0382446181307037E-5</v>
      </c>
      <c r="K4983">
        <v>4978</v>
      </c>
      <c r="L4983" s="14">
        <v>1.05478180757644E-3</v>
      </c>
      <c r="M4983" s="14">
        <v>5.7935722847372098E-2</v>
      </c>
    </row>
    <row r="4984" spans="1:13" x14ac:dyDescent="0.55000000000000004">
      <c r="A4984">
        <v>4979</v>
      </c>
      <c r="C4984">
        <f t="shared" si="237"/>
        <v>-6.5549151294765989E-2</v>
      </c>
      <c r="D4984">
        <f t="shared" si="238"/>
        <v>-9.9011233389485211E-4</v>
      </c>
      <c r="E4984" s="2">
        <f t="shared" si="239"/>
        <v>5.1093137104369558E-2</v>
      </c>
      <c r="K4984">
        <v>4979</v>
      </c>
      <c r="L4984" s="14">
        <v>-1.6193804715725502E-5</v>
      </c>
      <c r="M4984" s="14">
        <v>0.16048875947325</v>
      </c>
    </row>
    <row r="4985" spans="1:13" x14ac:dyDescent="0.55000000000000004">
      <c r="A4985">
        <v>4980</v>
      </c>
      <c r="C4985">
        <f t="shared" si="237"/>
        <v>-0.16622785171133278</v>
      </c>
      <c r="D4985">
        <f t="shared" si="238"/>
        <v>9.0344190573542557E-5</v>
      </c>
      <c r="E4985" s="2">
        <f t="shared" si="239"/>
        <v>0.15137876609944662</v>
      </c>
      <c r="K4985">
        <v>4980</v>
      </c>
      <c r="L4985" s="14">
        <v>-1.0831135781577701E-3</v>
      </c>
      <c r="M4985" s="14">
        <v>0.222846390689069</v>
      </c>
    </row>
    <row r="4986" spans="1:13" x14ac:dyDescent="0.55000000000000004">
      <c r="A4986">
        <v>4981</v>
      </c>
      <c r="C4986">
        <f t="shared" si="237"/>
        <v>-0.22518686515346181</v>
      </c>
      <c r="D4986">
        <f t="shared" si="238"/>
        <v>1.1481262275124195E-3</v>
      </c>
      <c r="E4986" s="2">
        <f t="shared" si="239"/>
        <v>0.2066408181249185</v>
      </c>
      <c r="K4986">
        <v>4981</v>
      </c>
      <c r="L4986" s="14">
        <v>-1.8787608368013701E-3</v>
      </c>
      <c r="M4986" s="14">
        <v>0.22939076091816801</v>
      </c>
    </row>
    <row r="4987" spans="1:13" x14ac:dyDescent="0.55000000000000004">
      <c r="A4987">
        <v>4982</v>
      </c>
      <c r="C4987">
        <f t="shared" si="237"/>
        <v>-0.22762872200496811</v>
      </c>
      <c r="D4987">
        <f t="shared" si="238"/>
        <v>1.9177527819184391E-3</v>
      </c>
      <c r="E4987" s="2">
        <f t="shared" si="239"/>
        <v>0.16492656183855051</v>
      </c>
      <c r="K4987">
        <v>4982</v>
      </c>
      <c r="L4987" s="14">
        <v>-2.2038607888819799E-3</v>
      </c>
      <c r="M4987" s="14">
        <v>0.178482792038343</v>
      </c>
    </row>
    <row r="4988" spans="1:13" x14ac:dyDescent="0.55000000000000004">
      <c r="A4988">
        <v>4983</v>
      </c>
      <c r="C4988">
        <f t="shared" si="237"/>
        <v>-0.17294056766645088</v>
      </c>
      <c r="D4988">
        <f t="shared" si="238"/>
        <v>2.2060638110979404E-3</v>
      </c>
      <c r="E4988" s="2">
        <f t="shared" si="239"/>
        <v>6.5440428254755545E-2</v>
      </c>
      <c r="K4988">
        <v>4983</v>
      </c>
      <c r="L4988" s="14">
        <v>-1.9769901346273402E-3</v>
      </c>
      <c r="M4988" s="14">
        <v>8.2872700665657995E-2</v>
      </c>
    </row>
    <row r="4989" spans="1:13" x14ac:dyDescent="0.55000000000000004">
      <c r="A4989">
        <v>4984</v>
      </c>
      <c r="C4989">
        <f t="shared" si="237"/>
        <v>-7.4847976141586933E-2</v>
      </c>
      <c r="D4989">
        <f t="shared" si="238"/>
        <v>1.9406993238274717E-3</v>
      </c>
      <c r="E4989" s="2">
        <f t="shared" si="239"/>
        <v>1.7102032263359107E-3</v>
      </c>
      <c r="K4989">
        <v>4984</v>
      </c>
      <c r="L4989" s="14">
        <v>-1.2549700367988699E-3</v>
      </c>
      <c r="M4989" s="14">
        <v>-3.3493372693652497E-2</v>
      </c>
    </row>
    <row r="4990" spans="1:13" x14ac:dyDescent="0.55000000000000004">
      <c r="A4990">
        <v>4985</v>
      </c>
      <c r="C4990">
        <f t="shared" si="237"/>
        <v>4.2029879722983311E-2</v>
      </c>
      <c r="D4990">
        <f t="shared" si="238"/>
        <v>1.188260212985862E-3</v>
      </c>
      <c r="E4990" s="2">
        <f t="shared" si="239"/>
        <v>3.3672507930670753E-2</v>
      </c>
      <c r="K4990">
        <v>4985</v>
      </c>
      <c r="L4990" s="14">
        <v>-2.18634907985231E-4</v>
      </c>
      <c r="M4990" s="14">
        <v>-0.14147082308403799</v>
      </c>
    </row>
    <row r="4991" spans="1:13" x14ac:dyDescent="0.55000000000000004">
      <c r="A4991">
        <v>4986</v>
      </c>
      <c r="C4991">
        <f t="shared" si="237"/>
        <v>0.14835912169826904</v>
      </c>
      <c r="D4991">
        <f t="shared" si="238"/>
        <v>1.3759283521515354E-4</v>
      </c>
      <c r="E4991" s="2">
        <f t="shared" si="239"/>
        <v>0.1313157492723124</v>
      </c>
      <c r="K4991">
        <v>4986</v>
      </c>
      <c r="L4991" s="14">
        <v>8.72458689845816E-4</v>
      </c>
      <c r="M4991" s="14">
        <v>-0.214016028211755</v>
      </c>
    </row>
    <row r="4992" spans="1:13" x14ac:dyDescent="0.55000000000000004">
      <c r="A4992">
        <v>4987</v>
      </c>
      <c r="C4992">
        <f t="shared" si="237"/>
        <v>0.21745335128945184</v>
      </c>
      <c r="D4992">
        <f t="shared" si="238"/>
        <v>-9.4760744396770878E-4</v>
      </c>
      <c r="E4992" s="2">
        <f t="shared" si="239"/>
        <v>0.20287181895549192</v>
      </c>
      <c r="K4992">
        <v>4987</v>
      </c>
      <c r="L4992" s="14">
        <v>1.7450395964642E-3</v>
      </c>
      <c r="M4992" s="14">
        <v>-0.232959591414787</v>
      </c>
    </row>
    <row r="4993" spans="1:13" x14ac:dyDescent="0.55000000000000004">
      <c r="A4993">
        <v>4988</v>
      </c>
      <c r="C4993">
        <f t="shared" si="237"/>
        <v>0.23197137326016709</v>
      </c>
      <c r="D4993">
        <f t="shared" si="238"/>
        <v>-1.7949782286854389E-3</v>
      </c>
      <c r="E4993" s="2">
        <f t="shared" si="239"/>
        <v>0.18107437923392733</v>
      </c>
      <c r="K4993">
        <v>4988</v>
      </c>
      <c r="L4993" s="14">
        <v>2.1805645107083899E-3</v>
      </c>
      <c r="M4993" s="14">
        <v>-0.193556979771599</v>
      </c>
    </row>
    <row r="4994" spans="1:13" x14ac:dyDescent="0.55000000000000004">
      <c r="A4994">
        <v>4989</v>
      </c>
      <c r="C4994">
        <f t="shared" si="237"/>
        <v>0.18826947011179604</v>
      </c>
      <c r="D4994">
        <f t="shared" si="238"/>
        <v>-2.191847313156674E-3</v>
      </c>
      <c r="E4994" s="2">
        <f t="shared" si="239"/>
        <v>8.6404422531214498E-2</v>
      </c>
      <c r="K4994">
        <v>4989</v>
      </c>
      <c r="L4994" s="14">
        <v>2.0699535160055198E-3</v>
      </c>
      <c r="M4994" s="14">
        <v>-0.105676821804286</v>
      </c>
    </row>
    <row r="4995" spans="1:13" x14ac:dyDescent="0.55000000000000004">
      <c r="A4995">
        <v>4990</v>
      </c>
      <c r="C4995">
        <f t="shared" si="237"/>
        <v>9.7315898370923415E-2</v>
      </c>
      <c r="D4995">
        <f t="shared" si="238"/>
        <v>-2.0386089225011973E-3</v>
      </c>
      <c r="E4995" s="2">
        <f t="shared" si="239"/>
        <v>7.8579620185021057E-3</v>
      </c>
      <c r="K4995">
        <v>4990</v>
      </c>
      <c r="L4995" s="14">
        <v>1.4409098221597101E-3</v>
      </c>
      <c r="M4995" s="14">
        <v>8.6707517553184198E-3</v>
      </c>
    </row>
    <row r="4996" spans="1:13" x14ac:dyDescent="0.55000000000000004">
      <c r="A4996">
        <v>4991</v>
      </c>
      <c r="C4996">
        <f t="shared" si="237"/>
        <v>-1.8061912604669023E-2</v>
      </c>
      <c r="D4996">
        <f t="shared" si="238"/>
        <v>-1.3737226627645403E-3</v>
      </c>
      <c r="E4996" s="2">
        <f t="shared" si="239"/>
        <v>1.929559758513576E-2</v>
      </c>
      <c r="K4996">
        <v>4991</v>
      </c>
      <c r="L4996" s="14">
        <v>4.5098132459841898E-4</v>
      </c>
      <c r="M4996" s="14">
        <v>0.12084668174836501</v>
      </c>
    </row>
    <row r="4997" spans="1:13" x14ac:dyDescent="0.55000000000000004">
      <c r="A4997">
        <v>4992</v>
      </c>
      <c r="C4997">
        <f t="shared" si="237"/>
        <v>-0.12890656422997945</v>
      </c>
      <c r="D4997">
        <f t="shared" si="238"/>
        <v>-3.6406097046606838E-4</v>
      </c>
      <c r="E4997" s="2">
        <f t="shared" si="239"/>
        <v>0.10999993089056179</v>
      </c>
      <c r="K4997">
        <v>4992</v>
      </c>
      <c r="L4997" s="14">
        <v>-6.5189824339357595E-4</v>
      </c>
      <c r="M4997" s="14">
        <v>0.20275581061914599</v>
      </c>
    </row>
    <row r="4998" spans="1:13" x14ac:dyDescent="0.55000000000000004">
      <c r="A4998">
        <v>4993</v>
      </c>
      <c r="C4998">
        <f t="shared" ref="C4998:C5061" si="240">$D$1*COS($B$2*(A4998-$L$2)+$B$1)</f>
        <v>-0.20739838537004648</v>
      </c>
      <c r="D4998">
        <f t="shared" ref="D4998:D5061" si="241">$D$2*COS($B$2*(A4998-$L$3)+$B$3)</f>
        <v>7.3697235163556248E-4</v>
      </c>
      <c r="E4998" s="2">
        <f t="shared" ref="E4998:E5061" si="242">(M4998-C4998)^2</f>
        <v>0.19472969257219699</v>
      </c>
      <c r="K4998">
        <v>4993</v>
      </c>
      <c r="L4998" s="14">
        <v>-1.5915058522445501E-3</v>
      </c>
      <c r="M4998" s="14">
        <v>0.23388348891463001</v>
      </c>
    </row>
    <row r="4999" spans="1:13" x14ac:dyDescent="0.55000000000000004">
      <c r="A4999">
        <v>4994</v>
      </c>
      <c r="C4999">
        <f t="shared" si="240"/>
        <v>-0.2338375833933326</v>
      </c>
      <c r="D4999">
        <f t="shared" si="241"/>
        <v>1.6530411476212924E-3</v>
      </c>
      <c r="E4999" s="2">
        <f t="shared" si="242"/>
        <v>0.19383871184785043</v>
      </c>
      <c r="K4999">
        <v>4994</v>
      </c>
      <c r="L4999" s="14">
        <v>-2.13251094741534E-3</v>
      </c>
      <c r="M4999" s="14">
        <v>0.20643359650361501</v>
      </c>
    </row>
    <row r="5000" spans="1:13" x14ac:dyDescent="0.55000000000000004">
      <c r="A5000">
        <v>4995</v>
      </c>
      <c r="C5000">
        <f t="shared" si="240"/>
        <v>-0.20158847689093246</v>
      </c>
      <c r="D5000">
        <f t="shared" si="241"/>
        <v>2.1542314588933824E-3</v>
      </c>
      <c r="E5000" s="2">
        <f t="shared" si="242"/>
        <v>0.10815521782830213</v>
      </c>
      <c r="K5000">
        <v>4995</v>
      </c>
      <c r="L5000" s="14">
        <v>-2.13941544666848E-3</v>
      </c>
      <c r="M5000" s="14">
        <v>0.12728112922720999</v>
      </c>
    </row>
    <row r="5001" spans="1:13" x14ac:dyDescent="0.55000000000000004">
      <c r="A5001">
        <v>4996</v>
      </c>
      <c r="C5001">
        <f t="shared" si="240"/>
        <v>-0.11874491183681153</v>
      </c>
      <c r="D5001">
        <f t="shared" si="241"/>
        <v>2.1147550815901798E-3</v>
      </c>
      <c r="E5001" s="2">
        <f t="shared" si="242"/>
        <v>1.822371087481928E-2</v>
      </c>
      <c r="K5001">
        <v>4996</v>
      </c>
      <c r="L5001" s="14">
        <v>-1.61049007533361E-3</v>
      </c>
      <c r="M5001" s="14">
        <v>1.6250313541048701E-2</v>
      </c>
    </row>
    <row r="5002" spans="1:13" x14ac:dyDescent="0.55000000000000004">
      <c r="A5002">
        <v>4997</v>
      </c>
      <c r="C5002">
        <f t="shared" si="240"/>
        <v>-6.0988768557978124E-3</v>
      </c>
      <c r="D5002">
        <f t="shared" si="241"/>
        <v>1.5445197543081457E-3</v>
      </c>
      <c r="E5002" s="2">
        <f t="shared" si="242"/>
        <v>8.6028624793576865E-3</v>
      </c>
      <c r="K5002">
        <v>4997</v>
      </c>
      <c r="L5002" s="14">
        <v>-6.7820747387633705E-4</v>
      </c>
      <c r="M5002" s="14">
        <v>-9.88504939810948E-2</v>
      </c>
    </row>
    <row r="5003" spans="1:13" x14ac:dyDescent="0.55000000000000004">
      <c r="A5003">
        <v>4998</v>
      </c>
      <c r="C5003">
        <f t="shared" si="240"/>
        <v>0.10807784766038769</v>
      </c>
      <c r="D5003">
        <f t="shared" si="241"/>
        <v>5.8664252460353462E-4</v>
      </c>
      <c r="E5003" s="2">
        <f t="shared" si="242"/>
        <v>8.8370302929030795E-2</v>
      </c>
      <c r="K5003">
        <v>4998</v>
      </c>
      <c r="L5003" s="14">
        <v>4.23936396706985E-4</v>
      </c>
      <c r="M5003" s="14">
        <v>-0.18919358206172801</v>
      </c>
    </row>
    <row r="5004" spans="1:13" x14ac:dyDescent="0.55000000000000004">
      <c r="A5004">
        <v>4999</v>
      </c>
      <c r="C5004">
        <f t="shared" si="240"/>
        <v>0.19512931051579144</v>
      </c>
      <c r="D5004">
        <f t="shared" si="241"/>
        <v>-5.1846961334473581E-4</v>
      </c>
      <c r="E5004" s="2">
        <f t="shared" si="242"/>
        <v>0.18256928741786677</v>
      </c>
      <c r="K5004">
        <v>4999</v>
      </c>
      <c r="L5004" s="14">
        <v>1.41990276682456E-3</v>
      </c>
      <c r="M5004" s="14">
        <v>-0.232151963843227</v>
      </c>
    </row>
    <row r="5005" spans="1:13" x14ac:dyDescent="0.55000000000000004">
      <c r="A5005">
        <v>5000</v>
      </c>
      <c r="C5005">
        <f t="shared" si="240"/>
        <v>0.23320742943125378</v>
      </c>
      <c r="D5005">
        <f t="shared" si="241"/>
        <v>-1.4934568068158138E-3</v>
      </c>
      <c r="E5005" s="2">
        <f t="shared" si="242"/>
        <v>0.20265651822339947</v>
      </c>
      <c r="K5005">
        <v>5000</v>
      </c>
      <c r="L5005" s="14">
        <v>2.0602456805536599E-3</v>
      </c>
      <c r="M5005" s="14">
        <v>-0.21696644611396201</v>
      </c>
    </row>
    <row r="5006" spans="1:13" x14ac:dyDescent="0.55000000000000004">
      <c r="A5006">
        <v>5001</v>
      </c>
      <c r="C5006">
        <f t="shared" si="240"/>
        <v>0.21275539918276407</v>
      </c>
      <c r="D5006">
        <f t="shared" si="241"/>
        <v>-2.0936178213428209E-3</v>
      </c>
      <c r="E5006" s="2">
        <f t="shared" si="242"/>
        <v>0.12974096763905407</v>
      </c>
      <c r="K5006">
        <v>5001</v>
      </c>
      <c r="L5006" s="14">
        <v>2.1845872827517799E-3</v>
      </c>
      <c r="M5006" s="14">
        <v>-0.14744033599334</v>
      </c>
    </row>
    <row r="5007" spans="1:13" x14ac:dyDescent="0.55000000000000004">
      <c r="A5007">
        <v>5002</v>
      </c>
      <c r="C5007">
        <f t="shared" si="240"/>
        <v>0.13890624826752543</v>
      </c>
      <c r="D5007">
        <f t="shared" si="241"/>
        <v>-2.1683248926868031E-3</v>
      </c>
      <c r="E5007" s="2">
        <f t="shared" si="242"/>
        <v>3.2361537263183499E-2</v>
      </c>
      <c r="K5007">
        <v>5002</v>
      </c>
      <c r="L5007" s="14">
        <v>1.76178544778909E-3</v>
      </c>
      <c r="M5007" s="14">
        <v>-4.0986879069745297E-2</v>
      </c>
    </row>
    <row r="5008" spans="1:13" x14ac:dyDescent="0.55000000000000004">
      <c r="A5008">
        <v>5003</v>
      </c>
      <c r="C5008">
        <f t="shared" si="240"/>
        <v>3.0194556948538002E-2</v>
      </c>
      <c r="D5008">
        <f t="shared" si="241"/>
        <v>-1.6988281206287274E-3</v>
      </c>
      <c r="E5008" s="2">
        <f t="shared" si="242"/>
        <v>2.0736583536356853E-3</v>
      </c>
      <c r="K5008">
        <v>5003</v>
      </c>
      <c r="L5008" s="14">
        <v>8.9773351810418299E-4</v>
      </c>
      <c r="M5008" s="14">
        <v>7.5731995981005398E-2</v>
      </c>
    </row>
    <row r="5009" spans="1:13" x14ac:dyDescent="0.55000000000000004">
      <c r="A5009">
        <v>5004</v>
      </c>
      <c r="C5009">
        <f t="shared" si="240"/>
        <v>-8.6095331712188292E-2</v>
      </c>
      <c r="D5009">
        <f t="shared" si="241"/>
        <v>-8.0296129876337508E-4</v>
      </c>
      <c r="E5009" s="2">
        <f t="shared" si="242"/>
        <v>6.7381077894513156E-2</v>
      </c>
      <c r="K5009">
        <v>5004</v>
      </c>
      <c r="L5009" s="14">
        <v>-1.9116134032434999E-4</v>
      </c>
      <c r="M5009" s="14">
        <v>0.173483322831118</v>
      </c>
    </row>
    <row r="5010" spans="1:13" x14ac:dyDescent="0.55000000000000004">
      <c r="A5010">
        <v>5005</v>
      </c>
      <c r="C5010">
        <f t="shared" si="240"/>
        <v>-0.18077710686044562</v>
      </c>
      <c r="D5010">
        <f t="shared" si="241"/>
        <v>2.9443188402055847E-4</v>
      </c>
      <c r="E5010" s="2">
        <f t="shared" si="242"/>
        <v>0.16692272981415338</v>
      </c>
      <c r="K5010">
        <v>5005</v>
      </c>
      <c r="L5010" s="14">
        <v>-1.23217865518979E-3</v>
      </c>
      <c r="M5010" s="14">
        <v>0.22778467526577501</v>
      </c>
    </row>
    <row r="5011" spans="1:13" x14ac:dyDescent="0.55000000000000004">
      <c r="A5011">
        <v>5006</v>
      </c>
      <c r="C5011">
        <f t="shared" si="240"/>
        <v>-0.23008763866580362</v>
      </c>
      <c r="D5011">
        <f t="shared" si="241"/>
        <v>1.3179288700470252E-3</v>
      </c>
      <c r="E5011" s="2">
        <f t="shared" si="242"/>
        <v>0.20713747432122651</v>
      </c>
      <c r="K5011">
        <v>5006</v>
      </c>
      <c r="L5011" s="14">
        <v>-1.9645891819815098E-3</v>
      </c>
      <c r="M5011" s="14">
        <v>0.225035942706582</v>
      </c>
    </row>
    <row r="5012" spans="1:13" x14ac:dyDescent="0.55000000000000004">
      <c r="A5012">
        <v>5007</v>
      </c>
      <c r="C5012">
        <f t="shared" si="240"/>
        <v>-0.22165102302920237</v>
      </c>
      <c r="D5012">
        <f t="shared" si="241"/>
        <v>2.0106534894214958E-3</v>
      </c>
      <c r="E5012" s="2">
        <f t="shared" si="242"/>
        <v>0.15021560947597881</v>
      </c>
      <c r="K5012">
        <v>5007</v>
      </c>
      <c r="L5012" s="14">
        <v>-2.2049561607194899E-3</v>
      </c>
      <c r="M5012" s="14">
        <v>0.165925562274888</v>
      </c>
    </row>
    <row r="5013" spans="1:13" x14ac:dyDescent="0.55000000000000004">
      <c r="A5013">
        <v>5008</v>
      </c>
      <c r="C5013">
        <f t="shared" si="240"/>
        <v>-0.15758467264544379</v>
      </c>
      <c r="D5013">
        <f t="shared" si="241"/>
        <v>2.1987464641768898E-3</v>
      </c>
      <c r="E5013" s="2">
        <f t="shared" si="242"/>
        <v>4.9658899289761034E-2</v>
      </c>
      <c r="K5013">
        <v>5008</v>
      </c>
      <c r="L5013" s="14">
        <v>-1.8930781904502999E-3</v>
      </c>
      <c r="M5013" s="14">
        <v>6.5258095443989694E-2</v>
      </c>
    </row>
    <row r="5014" spans="1:13" x14ac:dyDescent="0.55000000000000004">
      <c r="A5014">
        <v>5009</v>
      </c>
      <c r="C5014">
        <f t="shared" si="240"/>
        <v>-5.3967891049026134E-2</v>
      </c>
      <c r="D5014">
        <f t="shared" si="241"/>
        <v>1.8350004223220619E-3</v>
      </c>
      <c r="E5014" s="2">
        <f t="shared" si="242"/>
        <v>4.9027915815623839E-6</v>
      </c>
      <c r="K5014">
        <v>5009</v>
      </c>
      <c r="L5014" s="14">
        <v>-1.1070670435783499E-3</v>
      </c>
      <c r="M5014" s="14">
        <v>-5.1753666222690203E-2</v>
      </c>
    </row>
    <row r="5015" spans="1:13" x14ac:dyDescent="0.55000000000000004">
      <c r="A5015">
        <v>5010</v>
      </c>
      <c r="C5015">
        <f t="shared" si="240"/>
        <v>6.3193693646173527E-2</v>
      </c>
      <c r="D5015">
        <f t="shared" si="241"/>
        <v>1.0107079532186267E-3</v>
      </c>
      <c r="E5015" s="2">
        <f t="shared" si="242"/>
        <v>4.7959727519291825E-2</v>
      </c>
      <c r="K5015">
        <v>5010</v>
      </c>
      <c r="L5015" s="14">
        <v>-4.3784087896854901E-5</v>
      </c>
      <c r="M5015" s="14">
        <v>-0.15580340112746</v>
      </c>
    </row>
    <row r="5016" spans="1:13" x14ac:dyDescent="0.55000000000000004">
      <c r="A5016">
        <v>5011</v>
      </c>
      <c r="C5016">
        <f t="shared" si="240"/>
        <v>0.16449499325521363</v>
      </c>
      <c r="D5016">
        <f t="shared" si="241"/>
        <v>-6.7250908118297162E-5</v>
      </c>
      <c r="E5016" s="2">
        <f t="shared" si="242"/>
        <v>0.1484762811315789</v>
      </c>
      <c r="K5016">
        <v>5011</v>
      </c>
      <c r="L5016" s="14">
        <v>1.0304648642151699E-3</v>
      </c>
      <c r="M5016" s="14">
        <v>-0.220831207685728</v>
      </c>
    </row>
    <row r="5017" spans="1:13" x14ac:dyDescent="0.55000000000000004">
      <c r="A5017">
        <v>5012</v>
      </c>
      <c r="C5017">
        <f t="shared" si="240"/>
        <v>0.22451151683654375</v>
      </c>
      <c r="D5017">
        <f t="shared" si="241"/>
        <v>-1.1283312090541978E-3</v>
      </c>
      <c r="E5017" s="2">
        <f t="shared" si="242"/>
        <v>0.20708141035440966</v>
      </c>
      <c r="K5017">
        <v>5012</v>
      </c>
      <c r="L5017" s="14">
        <v>1.84662749854458E-3</v>
      </c>
      <c r="M5017" s="14">
        <v>-0.23055046834175</v>
      </c>
    </row>
    <row r="5018" spans="1:13" x14ac:dyDescent="0.55000000000000004">
      <c r="A5018">
        <v>5013</v>
      </c>
      <c r="C5018">
        <f t="shared" si="240"/>
        <v>0.2281803820195672</v>
      </c>
      <c r="D5018">
        <f t="shared" si="241"/>
        <v>-1.9062241598442264E-3</v>
      </c>
      <c r="E5018" s="2">
        <f t="shared" si="242"/>
        <v>0.16868049940760801</v>
      </c>
      <c r="K5018">
        <v>5013</v>
      </c>
      <c r="L5018" s="14">
        <v>2.20029082021818E-3</v>
      </c>
      <c r="M5018" s="14">
        <v>-0.182526933970309</v>
      </c>
    </row>
    <row r="5019" spans="1:13" x14ac:dyDescent="0.55000000000000004">
      <c r="A5019">
        <v>5014</v>
      </c>
      <c r="C5019">
        <f t="shared" si="240"/>
        <v>0.17458078097699031</v>
      </c>
      <c r="D5019">
        <f t="shared" si="241"/>
        <v>-2.2056950265443784E-3</v>
      </c>
      <c r="E5019" s="2">
        <f t="shared" si="242"/>
        <v>6.9363323735037868E-2</v>
      </c>
      <c r="K5019">
        <v>5014</v>
      </c>
      <c r="L5019" s="14">
        <v>2.0028776563548499E-3</v>
      </c>
      <c r="M5019" s="14">
        <v>-8.8788396671112393E-2</v>
      </c>
    </row>
    <row r="5020" spans="1:13" x14ac:dyDescent="0.55000000000000004">
      <c r="A5020">
        <v>5015</v>
      </c>
      <c r="C5020">
        <f t="shared" si="240"/>
        <v>7.7165083780074736E-2</v>
      </c>
      <c r="D5020">
        <f t="shared" si="241"/>
        <v>-1.9515829339441426E-3</v>
      </c>
      <c r="E5020" s="2">
        <f t="shared" si="242"/>
        <v>2.4977343537965352E-3</v>
      </c>
      <c r="K5020">
        <v>5015</v>
      </c>
      <c r="L5020" s="14">
        <v>1.3038313585065099E-3</v>
      </c>
      <c r="M5020" s="14">
        <v>2.71877453775894E-2</v>
      </c>
    </row>
    <row r="5021" spans="1:13" x14ac:dyDescent="0.55000000000000004">
      <c r="A5021">
        <v>5016</v>
      </c>
      <c r="C5021">
        <f t="shared" si="240"/>
        <v>-3.9617422934728024E-2</v>
      </c>
      <c r="D5021">
        <f t="shared" si="241"/>
        <v>-1.2076646610282556E-3</v>
      </c>
      <c r="E5021" s="2">
        <f t="shared" si="242"/>
        <v>3.0966134532109352E-2</v>
      </c>
      <c r="K5021">
        <v>5016</v>
      </c>
      <c r="L5021" s="14">
        <v>2.7823240853769001E-4</v>
      </c>
      <c r="M5021" s="14">
        <v>0.13635454793594601</v>
      </c>
    </row>
    <row r="5022" spans="1:13" x14ac:dyDescent="0.55000000000000004">
      <c r="A5022">
        <v>5017</v>
      </c>
      <c r="C5022">
        <f t="shared" si="240"/>
        <v>-0.14645679156060443</v>
      </c>
      <c r="D5022">
        <f t="shared" si="241"/>
        <v>-1.6064801376158497E-4</v>
      </c>
      <c r="E5022" s="2">
        <f t="shared" si="242"/>
        <v>0.12804037636918975</v>
      </c>
      <c r="K5022">
        <v>5017</v>
      </c>
      <c r="L5022" s="14">
        <v>-8.1705157417795297E-4</v>
      </c>
      <c r="M5022" s="14">
        <v>0.21137050808154101</v>
      </c>
    </row>
    <row r="5023" spans="1:13" x14ac:dyDescent="0.55000000000000004">
      <c r="A5023">
        <v>5018</v>
      </c>
      <c r="C5023">
        <f t="shared" si="240"/>
        <v>-0.21653859257067132</v>
      </c>
      <c r="D5023">
        <f t="shared" si="241"/>
        <v>9.2668789878122223E-4</v>
      </c>
      <c r="E5023" s="2">
        <f t="shared" si="242"/>
        <v>0.20248740541705196</v>
      </c>
      <c r="K5023">
        <v>5018</v>
      </c>
      <c r="L5023" s="14">
        <v>-1.7076999215207399E-3</v>
      </c>
      <c r="M5023" s="14">
        <v>0.233447413230678</v>
      </c>
    </row>
    <row r="5024" spans="1:13" x14ac:dyDescent="0.55000000000000004">
      <c r="A5024">
        <v>5019</v>
      </c>
      <c r="C5024">
        <f t="shared" si="240"/>
        <v>-0.23227377111688174</v>
      </c>
      <c r="D5024">
        <f t="shared" si="241"/>
        <v>1.7814446817610123E-3</v>
      </c>
      <c r="E5024" s="2">
        <f t="shared" si="242"/>
        <v>0.18432402277235393</v>
      </c>
      <c r="K5024">
        <v>5019</v>
      </c>
      <c r="L5024" s="14">
        <v>-2.1706442297174601E-3</v>
      </c>
      <c r="M5024" s="14">
        <v>0.19705596553357899</v>
      </c>
    </row>
    <row r="5025" spans="1:13" x14ac:dyDescent="0.55000000000000004">
      <c r="A5025">
        <v>5020</v>
      </c>
      <c r="C5025">
        <f t="shared" si="240"/>
        <v>-0.18971312905638008</v>
      </c>
      <c r="D5025">
        <f t="shared" si="241"/>
        <v>2.1890963994913135E-3</v>
      </c>
      <c r="E5025" s="2">
        <f t="shared" si="242"/>
        <v>9.0615302807302275E-2</v>
      </c>
      <c r="K5025">
        <v>5020</v>
      </c>
      <c r="L5025" s="14">
        <v>-2.08993722488224E-3</v>
      </c>
      <c r="M5025" s="14">
        <v>0.11131062882213399</v>
      </c>
    </row>
    <row r="5026" spans="1:13" x14ac:dyDescent="0.55000000000000004">
      <c r="A5026">
        <v>5021</v>
      </c>
      <c r="C5026">
        <f t="shared" si="240"/>
        <v>-9.9538490438001101E-2</v>
      </c>
      <c r="D5026">
        <f t="shared" si="241"/>
        <v>2.0473310634497176E-3</v>
      </c>
      <c r="E5026" s="2">
        <f t="shared" si="242"/>
        <v>9.4527677179872677E-3</v>
      </c>
      <c r="K5026">
        <v>5021</v>
      </c>
      <c r="L5026" s="14">
        <v>-1.4857924770459801E-3</v>
      </c>
      <c r="M5026" s="14">
        <v>-2.3131453988228202E-3</v>
      </c>
    </row>
    <row r="5027" spans="1:13" x14ac:dyDescent="0.55000000000000004">
      <c r="A5027">
        <v>5022</v>
      </c>
      <c r="C5027">
        <f t="shared" si="240"/>
        <v>1.5618211175410575E-2</v>
      </c>
      <c r="D5027">
        <f t="shared" si="241"/>
        <v>1.3917287847970072E-3</v>
      </c>
      <c r="E5027" s="2">
        <f t="shared" si="242"/>
        <v>1.7154657351413808E-2</v>
      </c>
      <c r="K5027">
        <v>5022</v>
      </c>
      <c r="L5027" s="14">
        <v>-5.09521786146199E-4</v>
      </c>
      <c r="M5027" s="14">
        <v>-0.115357578004933</v>
      </c>
    </row>
    <row r="5028" spans="1:13" x14ac:dyDescent="0.55000000000000004">
      <c r="A5028">
        <v>5023</v>
      </c>
      <c r="C5028">
        <f t="shared" si="240"/>
        <v>0.1268550709881352</v>
      </c>
      <c r="D5028">
        <f t="shared" si="241"/>
        <v>3.8683191649124213E-4</v>
      </c>
      <c r="E5028" s="2">
        <f t="shared" si="242"/>
        <v>0.10651415275523532</v>
      </c>
      <c r="K5028">
        <v>5023</v>
      </c>
      <c r="L5028" s="14">
        <v>5.9436179693758695E-4</v>
      </c>
      <c r="M5028" s="14">
        <v>-0.199509989573248</v>
      </c>
    </row>
    <row r="5029" spans="1:13" x14ac:dyDescent="0.55000000000000004">
      <c r="A5029">
        <v>5024</v>
      </c>
      <c r="C5029">
        <f t="shared" si="240"/>
        <v>0.20625398187727409</v>
      </c>
      <c r="D5029">
        <f t="shared" si="241"/>
        <v>-7.1515160909643618E-4</v>
      </c>
      <c r="E5029" s="2">
        <f t="shared" si="242"/>
        <v>0.19355412696258201</v>
      </c>
      <c r="K5029">
        <v>5024</v>
      </c>
      <c r="L5029" s="14">
        <v>1.54938378082545E-3</v>
      </c>
      <c r="M5029" s="14">
        <v>-0.233693886582822</v>
      </c>
    </row>
    <row r="5030" spans="1:13" x14ac:dyDescent="0.55000000000000004">
      <c r="A5030">
        <v>5025</v>
      </c>
      <c r="C5030">
        <f t="shared" si="240"/>
        <v>0.23388749080420626</v>
      </c>
      <c r="D5030">
        <f t="shared" si="241"/>
        <v>-1.6376471550007756E-3</v>
      </c>
      <c r="E5030" s="2">
        <f t="shared" si="242"/>
        <v>0.19645743433719598</v>
      </c>
      <c r="K5030">
        <v>5025</v>
      </c>
      <c r="L5030" s="14">
        <v>2.1163529851264099E-3</v>
      </c>
      <c r="M5030" s="14">
        <v>-0.209347699966107</v>
      </c>
    </row>
    <row r="5031" spans="1:13" x14ac:dyDescent="0.55000000000000004">
      <c r="A5031">
        <v>5026</v>
      </c>
      <c r="C5031">
        <f t="shared" si="240"/>
        <v>0.20282016949727227</v>
      </c>
      <c r="D5031">
        <f t="shared" si="241"/>
        <v>-2.1491277838594424E-3</v>
      </c>
      <c r="E5031" s="2">
        <f t="shared" si="242"/>
        <v>0.11248595082083289</v>
      </c>
      <c r="K5031">
        <v>5026</v>
      </c>
      <c r="L5031" s="14">
        <v>2.1532684554017001E-3</v>
      </c>
      <c r="M5031" s="14">
        <v>-0.13256908319403399</v>
      </c>
    </row>
    <row r="5032" spans="1:13" x14ac:dyDescent="0.55000000000000004">
      <c r="A5032">
        <v>5027</v>
      </c>
      <c r="C5032">
        <f t="shared" si="240"/>
        <v>0.12084926075646416</v>
      </c>
      <c r="D5032">
        <f t="shared" si="241"/>
        <v>-2.1212226389995263E-3</v>
      </c>
      <c r="E5032" s="2">
        <f t="shared" si="242"/>
        <v>2.0574166627247502E-2</v>
      </c>
      <c r="K5032">
        <v>5027</v>
      </c>
      <c r="L5032" s="14">
        <v>1.65088448311391E-3</v>
      </c>
      <c r="M5032" s="14">
        <v>-2.25877171371303E-2</v>
      </c>
    </row>
    <row r="5033" spans="1:13" x14ac:dyDescent="0.55000000000000004">
      <c r="A5033">
        <v>5028</v>
      </c>
      <c r="C5033">
        <f t="shared" si="240"/>
        <v>8.5477348660862994E-3</v>
      </c>
      <c r="D5033">
        <f t="shared" si="241"/>
        <v>-1.5609353235763266E-3</v>
      </c>
      <c r="E5033" s="2">
        <f t="shared" si="242"/>
        <v>7.140782010874841E-3</v>
      </c>
      <c r="K5033">
        <v>5028</v>
      </c>
      <c r="L5033" s="14">
        <v>7.3502625068643998E-4</v>
      </c>
      <c r="M5033" s="14">
        <v>9.3050882800792503E-2</v>
      </c>
    </row>
    <row r="5034" spans="1:13" x14ac:dyDescent="0.55000000000000004">
      <c r="A5034">
        <v>5029</v>
      </c>
      <c r="C5034">
        <f t="shared" si="240"/>
        <v>-0.10589909230220633</v>
      </c>
      <c r="D5034">
        <f t="shared" si="241"/>
        <v>-6.0888614385693678E-4</v>
      </c>
      <c r="E5034" s="2">
        <f t="shared" si="242"/>
        <v>8.4846021560997367E-2</v>
      </c>
      <c r="K5034">
        <v>5029</v>
      </c>
      <c r="L5034" s="14">
        <v>-3.64923865997277E-4</v>
      </c>
      <c r="M5034" s="14">
        <v>0.18538431189548801</v>
      </c>
    </row>
    <row r="5035" spans="1:13" x14ac:dyDescent="0.55000000000000004">
      <c r="A5035">
        <v>5030</v>
      </c>
      <c r="C5035">
        <f t="shared" si="240"/>
        <v>-0.19376747948010109</v>
      </c>
      <c r="D5035">
        <f t="shared" si="241"/>
        <v>4.9598062368030535E-4</v>
      </c>
      <c r="E5035" s="2">
        <f t="shared" si="242"/>
        <v>0.18067138706582092</v>
      </c>
      <c r="K5035">
        <v>5030</v>
      </c>
      <c r="L5035" s="14">
        <v>-1.3734765366186601E-3</v>
      </c>
      <c r="M5035" s="14">
        <v>0.23128709003518</v>
      </c>
    </row>
    <row r="5036" spans="1:13" x14ac:dyDescent="0.55000000000000004">
      <c r="A5036">
        <v>5031</v>
      </c>
      <c r="C5036">
        <f t="shared" si="240"/>
        <v>-0.23300431360289206</v>
      </c>
      <c r="D5036">
        <f t="shared" si="241"/>
        <v>1.4763667091158366E-3</v>
      </c>
      <c r="E5036" s="2">
        <f t="shared" si="242"/>
        <v>0.20454534456396098</v>
      </c>
      <c r="K5036">
        <v>5031</v>
      </c>
      <c r="L5036" s="14">
        <v>-2.0380334882140502E-3</v>
      </c>
      <c r="M5036" s="14">
        <v>0.21926258167462101</v>
      </c>
    </row>
    <row r="5037" spans="1:13" x14ac:dyDescent="0.55000000000000004">
      <c r="A5037">
        <v>5032</v>
      </c>
      <c r="C5037">
        <f t="shared" si="240"/>
        <v>-0.21376197635329156</v>
      </c>
      <c r="D5037">
        <f t="shared" si="241"/>
        <v>2.0862158698991542E-3</v>
      </c>
      <c r="E5037" s="2">
        <f t="shared" si="242"/>
        <v>0.13401777026391667</v>
      </c>
      <c r="K5037">
        <v>5032</v>
      </c>
      <c r="L5037" s="14">
        <v>-2.1921523096443598E-3</v>
      </c>
      <c r="M5037" s="14">
        <v>0.152322399527347</v>
      </c>
    </row>
    <row r="5038" spans="1:13" x14ac:dyDescent="0.55000000000000004">
      <c r="A5038">
        <v>5033</v>
      </c>
      <c r="C5038">
        <f t="shared" si="240"/>
        <v>-0.14086988878412079</v>
      </c>
      <c r="D5038">
        <f t="shared" si="241"/>
        <v>2.1724688212911647E-3</v>
      </c>
      <c r="E5038" s="2">
        <f t="shared" si="242"/>
        <v>3.5382368522208253E-2</v>
      </c>
      <c r="K5038">
        <v>5033</v>
      </c>
      <c r="L5038" s="14">
        <v>-1.79723298599859E-3</v>
      </c>
      <c r="M5038" s="14">
        <v>4.7232127478885402E-2</v>
      </c>
    </row>
    <row r="5039" spans="1:13" x14ac:dyDescent="0.55000000000000004">
      <c r="A5039">
        <v>5034</v>
      </c>
      <c r="C5039">
        <f t="shared" si="240"/>
        <v>-3.2622428431793839E-2</v>
      </c>
      <c r="D5039">
        <f t="shared" si="241"/>
        <v>1.7134778905485057E-3</v>
      </c>
      <c r="E5039" s="2">
        <f t="shared" si="242"/>
        <v>1.3738361284056377E-3</v>
      </c>
      <c r="K5039">
        <v>5034</v>
      </c>
      <c r="L5039" s="14">
        <v>-9.5218551178547601E-4</v>
      </c>
      <c r="M5039" s="14">
        <v>-6.9687723903510204E-2</v>
      </c>
    </row>
    <row r="5040" spans="1:13" x14ac:dyDescent="0.55000000000000004">
      <c r="A5040">
        <v>5035</v>
      </c>
      <c r="C5040">
        <f t="shared" si="240"/>
        <v>8.3812573829092366E-2</v>
      </c>
      <c r="D5040">
        <f t="shared" si="241"/>
        <v>8.2444012654129303E-4</v>
      </c>
      <c r="E5040" s="2">
        <f t="shared" si="242"/>
        <v>6.3992012861357681E-2</v>
      </c>
      <c r="K5040">
        <v>5035</v>
      </c>
      <c r="L5040" s="14">
        <v>1.3134273078439399E-4</v>
      </c>
      <c r="M5040" s="14">
        <v>-0.16915385252301801</v>
      </c>
    </row>
    <row r="5041" spans="1:13" x14ac:dyDescent="0.55000000000000004">
      <c r="A5041">
        <v>5036</v>
      </c>
      <c r="C5041">
        <f t="shared" si="240"/>
        <v>0.17921238668944592</v>
      </c>
      <c r="D5041">
        <f t="shared" si="241"/>
        <v>-2.7151473141886063E-4</v>
      </c>
      <c r="E5041" s="2">
        <f t="shared" si="242"/>
        <v>0.16440327409434319</v>
      </c>
      <c r="K5041">
        <v>5036</v>
      </c>
      <c r="L5041" s="14">
        <v>1.18197537163816E-3</v>
      </c>
      <c r="M5041" s="14">
        <v>-0.226254349423818</v>
      </c>
    </row>
    <row r="5042" spans="1:13" x14ac:dyDescent="0.55000000000000004">
      <c r="A5042">
        <v>5037</v>
      </c>
      <c r="C5042">
        <f t="shared" si="240"/>
        <v>0.22963366798813672</v>
      </c>
      <c r="D5042">
        <f t="shared" si="241"/>
        <v>-1.2993251148693248E-3</v>
      </c>
      <c r="E5042" s="2">
        <f t="shared" si="242"/>
        <v>0.20822950203119076</v>
      </c>
      <c r="K5042">
        <v>5037</v>
      </c>
      <c r="L5042" s="14">
        <v>1.9365749482222799E-3</v>
      </c>
      <c r="M5042" s="14">
        <v>-0.22668804093133901</v>
      </c>
    </row>
    <row r="5043" spans="1:13" x14ac:dyDescent="0.55000000000000004">
      <c r="A5043">
        <v>5038</v>
      </c>
      <c r="C5043">
        <f t="shared" si="240"/>
        <v>0.22242173891600314</v>
      </c>
      <c r="D5043">
        <f t="shared" si="241"/>
        <v>-2.0010322820811972E-3</v>
      </c>
      <c r="E5043" s="2">
        <f t="shared" si="242"/>
        <v>0.15426673735622826</v>
      </c>
      <c r="K5043">
        <v>5038</v>
      </c>
      <c r="L5043" s="14">
        <v>2.2061473153853401E-3</v>
      </c>
      <c r="M5043" s="14">
        <v>-0.17034630631709399</v>
      </c>
    </row>
    <row r="5044" spans="1:13" x14ac:dyDescent="0.55000000000000004">
      <c r="A5044">
        <v>5039</v>
      </c>
      <c r="C5044">
        <f t="shared" si="240"/>
        <v>0.15938664165454466</v>
      </c>
      <c r="D5044">
        <f t="shared" si="241"/>
        <v>-2.2005225249175481E-3</v>
      </c>
      <c r="E5044" s="2">
        <f t="shared" si="242"/>
        <v>5.3234913545492549E-2</v>
      </c>
      <c r="K5044">
        <v>5039</v>
      </c>
      <c r="L5044" s="14">
        <v>1.92317640146579E-3</v>
      </c>
      <c r="M5044" s="14">
        <v>-7.1340282533969901E-2</v>
      </c>
    </row>
    <row r="5045" spans="1:13" x14ac:dyDescent="0.55000000000000004">
      <c r="A5045">
        <v>5040</v>
      </c>
      <c r="C5045">
        <f t="shared" si="240"/>
        <v>5.63488569416358E-2</v>
      </c>
      <c r="D5045">
        <f t="shared" si="241"/>
        <v>-1.8477279973341618E-3</v>
      </c>
      <c r="E5045" s="2">
        <f t="shared" si="242"/>
        <v>1.1697502659792357E-4</v>
      </c>
      <c r="K5045">
        <v>5040</v>
      </c>
      <c r="L5045" s="14">
        <v>1.15853402727889E-3</v>
      </c>
      <c r="M5045" s="14">
        <v>4.5533357572770598E-2</v>
      </c>
    </row>
    <row r="5046" spans="1:13" x14ac:dyDescent="0.55000000000000004">
      <c r="A5046">
        <v>5041</v>
      </c>
      <c r="C5046">
        <f t="shared" si="240"/>
        <v>-6.0831303123959804E-2</v>
      </c>
      <c r="D5046">
        <f t="shared" si="241"/>
        <v>-1.0311926894358576E-3</v>
      </c>
      <c r="E5046" s="2">
        <f t="shared" si="242"/>
        <v>4.4873723600023598E-2</v>
      </c>
      <c r="K5046">
        <v>5041</v>
      </c>
      <c r="L5046" s="14">
        <v>1.0372961893667099E-4</v>
      </c>
      <c r="M5046" s="14">
        <v>0.151002885806967</v>
      </c>
    </row>
    <row r="5047" spans="1:13" x14ac:dyDescent="0.55000000000000004">
      <c r="A5047">
        <v>5042</v>
      </c>
      <c r="C5047">
        <f t="shared" si="240"/>
        <v>-0.1627440883263517</v>
      </c>
      <c r="D5047">
        <f t="shared" si="241"/>
        <v>4.4150247677519989E-5</v>
      </c>
      <c r="E5047" s="2">
        <f t="shared" si="242"/>
        <v>0.14546358988575339</v>
      </c>
      <c r="K5047">
        <v>5042</v>
      </c>
      <c r="L5047" s="14">
        <v>-9.7705451596008194E-4</v>
      </c>
      <c r="M5047" s="14">
        <v>0.21865280453691399</v>
      </c>
    </row>
    <row r="5048" spans="1:13" x14ac:dyDescent="0.55000000000000004">
      <c r="A5048">
        <v>5043</v>
      </c>
      <c r="C5048">
        <f t="shared" si="240"/>
        <v>-0.22381153773367377</v>
      </c>
      <c r="D5048">
        <f t="shared" si="241"/>
        <v>1.108412403251413E-3</v>
      </c>
      <c r="E5048" s="2">
        <f t="shared" si="242"/>
        <v>0.20734481522796588</v>
      </c>
      <c r="K5048">
        <v>5043</v>
      </c>
      <c r="L5048" s="14">
        <v>-1.8131292861284501E-3</v>
      </c>
      <c r="M5048" s="14">
        <v>0.23153977194706701</v>
      </c>
    </row>
    <row r="5049" spans="1:13" x14ac:dyDescent="0.55000000000000004">
      <c r="A5049">
        <v>5044</v>
      </c>
      <c r="C5049">
        <f t="shared" si="240"/>
        <v>-0.22870700874274619</v>
      </c>
      <c r="D5049">
        <f t="shared" si="241"/>
        <v>1.8944864090889003E-3</v>
      </c>
      <c r="E5049" s="2">
        <f t="shared" si="242"/>
        <v>0.17234385645263053</v>
      </c>
      <c r="K5049">
        <v>5044</v>
      </c>
      <c r="L5049" s="14">
        <v>-2.19509457874846E-3</v>
      </c>
      <c r="M5049" s="14">
        <v>0.186436167104612</v>
      </c>
    </row>
    <row r="5050" spans="1:13" x14ac:dyDescent="0.55000000000000004">
      <c r="A5050">
        <v>5045</v>
      </c>
      <c r="C5050">
        <f t="shared" si="240"/>
        <v>-0.17620184131975261</v>
      </c>
      <c r="D5050">
        <f t="shared" si="241"/>
        <v>2.2050842588496409E-3</v>
      </c>
      <c r="E5050" s="2">
        <f t="shared" si="242"/>
        <v>7.335447296001063E-2</v>
      </c>
      <c r="K5050">
        <v>5045</v>
      </c>
      <c r="L5050" s="14">
        <v>-2.0272848167427601E-3</v>
      </c>
      <c r="M5050" s="14">
        <v>9.4638467644793195E-2</v>
      </c>
    </row>
    <row r="5051" spans="1:13" x14ac:dyDescent="0.55000000000000004">
      <c r="A5051">
        <v>5046</v>
      </c>
      <c r="C5051">
        <f t="shared" si="240"/>
        <v>-7.9473725765270772E-2</v>
      </c>
      <c r="D5051">
        <f t="shared" si="241"/>
        <v>1.9622524391356378E-3</v>
      </c>
      <c r="E5051" s="2">
        <f t="shared" si="242"/>
        <v>3.4353316856770713E-3</v>
      </c>
      <c r="K5051">
        <v>5046</v>
      </c>
      <c r="L5051" s="14">
        <v>-1.3517289960218799E-3</v>
      </c>
      <c r="M5051" s="14">
        <v>-2.0862023131094799E-2</v>
      </c>
    </row>
    <row r="5052" spans="1:13" x14ac:dyDescent="0.55000000000000004">
      <c r="A5052">
        <v>5047</v>
      </c>
      <c r="C5052">
        <f t="shared" si="240"/>
        <v>3.7200619783070495E-2</v>
      </c>
      <c r="D5052">
        <f t="shared" si="241"/>
        <v>1.2269366181982425E-3</v>
      </c>
      <c r="E5052" s="2">
        <f t="shared" si="242"/>
        <v>2.8337719473063371E-2</v>
      </c>
      <c r="K5052">
        <v>5047</v>
      </c>
      <c r="L5052" s="14">
        <v>-3.3762426272941799E-4</v>
      </c>
      <c r="M5052" s="14">
        <v>-0.13113749079520401</v>
      </c>
    </row>
    <row r="5053" spans="1:13" x14ac:dyDescent="0.55000000000000004">
      <c r="A5053">
        <v>5048</v>
      </c>
      <c r="C5053">
        <f t="shared" si="240"/>
        <v>0.14453839389137188</v>
      </c>
      <c r="D5053">
        <f t="shared" si="241"/>
        <v>1.8368556788101015E-4</v>
      </c>
      <c r="E5053" s="2">
        <f t="shared" si="242"/>
        <v>0.12468466239178111</v>
      </c>
      <c r="K5053">
        <v>5048</v>
      </c>
      <c r="L5053" s="14">
        <v>7.6104056163250097E-4</v>
      </c>
      <c r="M5053" s="14">
        <v>-0.20856876037172301</v>
      </c>
    </row>
    <row r="5054" spans="1:13" x14ac:dyDescent="0.55000000000000004">
      <c r="A5054">
        <v>5049</v>
      </c>
      <c r="C5054">
        <f t="shared" si="240"/>
        <v>0.21560007776222961</v>
      </c>
      <c r="D5054">
        <f t="shared" si="241"/>
        <v>-9.0566668820313018E-4</v>
      </c>
      <c r="E5054" s="2">
        <f t="shared" si="242"/>
        <v>0.20192689709271239</v>
      </c>
      <c r="K5054">
        <v>5049</v>
      </c>
      <c r="L5054" s="14">
        <v>1.6690980561806701E-3</v>
      </c>
      <c r="M5054" s="14">
        <v>-0.233762690046489</v>
      </c>
    </row>
    <row r="5055" spans="1:13" x14ac:dyDescent="0.55000000000000004">
      <c r="A5055">
        <v>5050</v>
      </c>
      <c r="C5055">
        <f t="shared" si="240"/>
        <v>0.23255068660382722</v>
      </c>
      <c r="D5055">
        <f t="shared" si="241"/>
        <v>-1.7677156954873925E-3</v>
      </c>
      <c r="E5055" s="2">
        <f t="shared" si="242"/>
        <v>0.18745435332569391</v>
      </c>
      <c r="K5055">
        <v>5050</v>
      </c>
      <c r="L5055" s="14">
        <v>2.1591195882257699E-3</v>
      </c>
      <c r="M5055" s="14">
        <v>-0.20040930384066399</v>
      </c>
    </row>
    <row r="5056" spans="1:13" x14ac:dyDescent="0.55000000000000004">
      <c r="A5056">
        <v>5051</v>
      </c>
      <c r="C5056">
        <f t="shared" si="240"/>
        <v>0.19113597488839018</v>
      </c>
      <c r="D5056">
        <f t="shared" si="241"/>
        <v>-2.1861053236926081E-3</v>
      </c>
      <c r="E5056" s="2">
        <f t="shared" si="242"/>
        <v>9.4862853705863143E-2</v>
      </c>
      <c r="K5056">
        <v>5051</v>
      </c>
      <c r="L5056" s="14">
        <v>2.10837622519422E-3</v>
      </c>
      <c r="M5056" s="14">
        <v>-0.116862164238883</v>
      </c>
    </row>
    <row r="5057" spans="1:13" x14ac:dyDescent="0.55000000000000004">
      <c r="A5057">
        <v>5052</v>
      </c>
      <c r="C5057">
        <f t="shared" si="240"/>
        <v>0.10175016230246958</v>
      </c>
      <c r="D5057">
        <f t="shared" si="241"/>
        <v>-2.0558285951046613E-3</v>
      </c>
      <c r="E5057" s="2">
        <f t="shared" si="242"/>
        <v>1.1192864064759321E-2</v>
      </c>
      <c r="K5057">
        <v>5052</v>
      </c>
      <c r="L5057" s="14">
        <v>1.52957695714624E-3</v>
      </c>
      <c r="M5057" s="14">
        <v>-4.0461706432394599E-3</v>
      </c>
    </row>
    <row r="5058" spans="1:13" x14ac:dyDescent="0.55000000000000004">
      <c r="A5058">
        <v>5053</v>
      </c>
      <c r="C5058">
        <f t="shared" si="240"/>
        <v>-1.3172796298121334E-2</v>
      </c>
      <c r="D5058">
        <f t="shared" si="241"/>
        <v>-1.4095822225739648E-3</v>
      </c>
      <c r="E5058" s="2">
        <f t="shared" si="242"/>
        <v>1.5118179851346005E-2</v>
      </c>
      <c r="K5058">
        <v>5053</v>
      </c>
      <c r="L5058" s="14">
        <v>5.6768565137442798E-4</v>
      </c>
      <c r="M5058" s="14">
        <v>0.10978321149062401</v>
      </c>
    </row>
    <row r="5059" spans="1:13" x14ac:dyDescent="0.55000000000000004">
      <c r="A5059">
        <v>5054</v>
      </c>
      <c r="C5059">
        <f t="shared" si="240"/>
        <v>-0.12478966068695943</v>
      </c>
      <c r="D5059">
        <f t="shared" si="241"/>
        <v>-4.0956042382877649E-4</v>
      </c>
      <c r="E5059" s="2">
        <f t="shared" si="242"/>
        <v>0.10298089698959026</v>
      </c>
      <c r="K5059">
        <v>5054</v>
      </c>
      <c r="L5059" s="14">
        <v>-5.3638604745021902E-4</v>
      </c>
      <c r="M5059" s="14">
        <v>0.19611670726106101</v>
      </c>
    </row>
    <row r="5060" spans="1:13" x14ac:dyDescent="0.55000000000000004">
      <c r="A5060">
        <v>5055</v>
      </c>
      <c r="C5060">
        <f t="shared" si="240"/>
        <v>-0.20508695060241311</v>
      </c>
      <c r="D5060">
        <f t="shared" si="241"/>
        <v>6.9325240846101707E-4</v>
      </c>
      <c r="E5060" s="2">
        <f t="shared" si="242"/>
        <v>0.19221078787692999</v>
      </c>
      <c r="K5060">
        <v>5055</v>
      </c>
      <c r="L5060" s="14">
        <v>-1.5061165331934901E-3</v>
      </c>
      <c r="M5060" s="14">
        <v>0.23333155707823899</v>
      </c>
    </row>
    <row r="5061" spans="1:13" x14ac:dyDescent="0.55000000000000004">
      <c r="A5061">
        <v>5056</v>
      </c>
      <c r="C5061">
        <f t="shared" si="240"/>
        <v>-0.23391173880658278</v>
      </c>
      <c r="D5061">
        <f t="shared" si="241"/>
        <v>1.6220734988284379E-3</v>
      </c>
      <c r="E5061" s="2">
        <f t="shared" si="242"/>
        <v>0.19893277864890022</v>
      </c>
      <c r="K5061">
        <v>5056</v>
      </c>
      <c r="L5061" s="14">
        <v>-2.0986307899298101E-3</v>
      </c>
      <c r="M5061" s="14">
        <v>0.21210707094128001</v>
      </c>
    </row>
    <row r="5062" spans="1:13" x14ac:dyDescent="0.55000000000000004">
      <c r="A5062">
        <v>5057</v>
      </c>
      <c r="C5062">
        <f t="shared" ref="C5062:C5125" si="243">$D$1*COS($B$2*(A5062-$L$2)+$B$1)</f>
        <v>-0.20402961103938153</v>
      </c>
      <c r="D5062">
        <f t="shared" ref="D5062:D5125" si="244">$D$2*COS($B$2*(A5062-$L$3)+$B$3)</f>
        <v>2.1437883315826526E-3</v>
      </c>
      <c r="E5062" s="2">
        <f t="shared" ref="E5062:E5125" si="245">(M5062-C5062)^2</f>
        <v>0.11681949091390531</v>
      </c>
      <c r="K5062">
        <v>5057</v>
      </c>
      <c r="L5062" s="14">
        <v>-2.16552994636795E-3</v>
      </c>
      <c r="M5062" s="14">
        <v>0.13775905307033601</v>
      </c>
    </row>
    <row r="5063" spans="1:13" x14ac:dyDescent="0.55000000000000004">
      <c r="A5063">
        <v>5058</v>
      </c>
      <c r="C5063">
        <f t="shared" si="243"/>
        <v>-0.1229403515042596</v>
      </c>
      <c r="D5063">
        <f t="shared" si="244"/>
        <v>2.1274574805931596E-3</v>
      </c>
      <c r="E5063" s="2">
        <f t="shared" si="245"/>
        <v>2.3058051157502868E-2</v>
      </c>
      <c r="K5063">
        <v>5058</v>
      </c>
      <c r="L5063" s="14">
        <v>-1.69005869376576E-3</v>
      </c>
      <c r="M5063" s="14">
        <v>2.89084257628059E-2</v>
      </c>
    </row>
    <row r="5064" spans="1:13" x14ac:dyDescent="0.55000000000000004">
      <c r="A5064">
        <v>5059</v>
      </c>
      <c r="C5064">
        <f t="shared" si="243"/>
        <v>-1.0995655118566958E-2</v>
      </c>
      <c r="D5064">
        <f t="shared" si="244"/>
        <v>1.5771796452204142E-3</v>
      </c>
      <c r="E5064" s="2">
        <f t="shared" si="245"/>
        <v>5.8044347405393441E-3</v>
      </c>
      <c r="K5064">
        <v>5059</v>
      </c>
      <c r="L5064" s="14">
        <v>-7.9130175694696497E-4</v>
      </c>
      <c r="M5064" s="14">
        <v>-8.7182496111873301E-2</v>
      </c>
    </row>
    <row r="5065" spans="1:13" x14ac:dyDescent="0.55000000000000004">
      <c r="A5065">
        <v>5060</v>
      </c>
      <c r="C5065">
        <f t="shared" si="243"/>
        <v>0.1037087189303402</v>
      </c>
      <c r="D5065">
        <f t="shared" si="244"/>
        <v>6.310629632218978E-4</v>
      </c>
      <c r="E5065" s="2">
        <f t="shared" si="245"/>
        <v>8.1308663289703417E-2</v>
      </c>
      <c r="K5065">
        <v>5060</v>
      </c>
      <c r="L5065" s="14">
        <v>3.0564161377891701E-4</v>
      </c>
      <c r="M5065" s="14">
        <v>-0.18143802099439299</v>
      </c>
    </row>
    <row r="5066" spans="1:13" x14ac:dyDescent="0.55000000000000004">
      <c r="A5066">
        <v>5061</v>
      </c>
      <c r="C5066">
        <f t="shared" si="243"/>
        <v>0.19238439053577974</v>
      </c>
      <c r="D5066">
        <f t="shared" si="244"/>
        <v>-4.7343722080469387E-4</v>
      </c>
      <c r="E5066" s="2">
        <f t="shared" si="245"/>
        <v>0.17862089983140059</v>
      </c>
      <c r="K5066">
        <v>5061</v>
      </c>
      <c r="L5066" s="14">
        <v>1.3260351462709499E-3</v>
      </c>
      <c r="M5066" s="14">
        <v>-0.2302512679591</v>
      </c>
    </row>
    <row r="5067" spans="1:13" x14ac:dyDescent="0.55000000000000004">
      <c r="A5067">
        <v>5062</v>
      </c>
      <c r="C5067">
        <f t="shared" si="243"/>
        <v>0.23277563525793835</v>
      </c>
      <c r="D5067">
        <f t="shared" si="244"/>
        <v>-1.4591146416741232E-3</v>
      </c>
      <c r="E5067" s="2">
        <f t="shared" si="245"/>
        <v>0.20627247059001569</v>
      </c>
      <c r="K5067">
        <v>5062</v>
      </c>
      <c r="L5067" s="14">
        <v>2.01431495025459E-3</v>
      </c>
      <c r="M5067" s="14">
        <v>-0.22139665648828399</v>
      </c>
    </row>
    <row r="5068" spans="1:13" x14ac:dyDescent="0.55000000000000004">
      <c r="A5068">
        <v>5063</v>
      </c>
      <c r="C5068">
        <f t="shared" si="243"/>
        <v>0.21474510205211547</v>
      </c>
      <c r="D5068">
        <f t="shared" si="244"/>
        <v>-2.0785850431743222E-3</v>
      </c>
      <c r="E5068" s="2">
        <f t="shared" si="245"/>
        <v>0.13826274044436104</v>
      </c>
      <c r="K5068">
        <v>5063</v>
      </c>
      <c r="L5068" s="14">
        <v>2.1980970790442199E-3</v>
      </c>
      <c r="M5068" s="14">
        <v>-0.15709187895483201</v>
      </c>
    </row>
    <row r="5069" spans="1:13" x14ac:dyDescent="0.55000000000000004">
      <c r="A5069">
        <v>5064</v>
      </c>
      <c r="C5069">
        <f t="shared" si="243"/>
        <v>0.14281807469898081</v>
      </c>
      <c r="D5069">
        <f t="shared" si="244"/>
        <v>-2.1763744119461925E-3</v>
      </c>
      <c r="E5069" s="2">
        <f t="shared" si="245"/>
        <v>3.8518199760828743E-2</v>
      </c>
      <c r="K5069">
        <v>5064</v>
      </c>
      <c r="L5069" s="14">
        <v>1.8313521583829199E-3</v>
      </c>
      <c r="M5069" s="14">
        <v>-5.3442465809876299E-2</v>
      </c>
    </row>
    <row r="5070" spans="1:13" x14ac:dyDescent="0.55000000000000004">
      <c r="A5070">
        <v>5065</v>
      </c>
      <c r="C5070">
        <f t="shared" si="243"/>
        <v>3.5046720962560909E-2</v>
      </c>
      <c r="D5070">
        <f t="shared" si="244"/>
        <v>-1.7279396776523016E-3</v>
      </c>
      <c r="E5070" s="2">
        <f t="shared" si="245"/>
        <v>8.1482978281470172E-4</v>
      </c>
      <c r="K5070">
        <v>5065</v>
      </c>
      <c r="L5070" s="14">
        <v>1.0059337287706199E-3</v>
      </c>
      <c r="M5070" s="14">
        <v>6.3591944430151801E-2</v>
      </c>
    </row>
    <row r="5071" spans="1:13" x14ac:dyDescent="0.55000000000000004">
      <c r="A5071">
        <v>5066</v>
      </c>
      <c r="C5071">
        <f t="shared" si="243"/>
        <v>-8.1520621009197658E-2</v>
      </c>
      <c r="D5071">
        <f t="shared" si="244"/>
        <v>-8.4582850634619996E-4</v>
      </c>
      <c r="E5071" s="2">
        <f t="shared" si="245"/>
        <v>6.0624277911551748E-2</v>
      </c>
      <c r="K5071">
        <v>5066</v>
      </c>
      <c r="L5071" s="14">
        <v>-7.1427043572084003E-5</v>
      </c>
      <c r="M5071" s="14">
        <v>0.164699357691865</v>
      </c>
    </row>
    <row r="5072" spans="1:13" x14ac:dyDescent="0.55000000000000004">
      <c r="A5072">
        <v>5067</v>
      </c>
      <c r="C5072">
        <f t="shared" si="243"/>
        <v>-0.17762800542489218</v>
      </c>
      <c r="D5072">
        <f t="shared" si="244"/>
        <v>2.485677913865374E-4</v>
      </c>
      <c r="E5072" s="2">
        <f t="shared" si="245"/>
        <v>0.16175261377245337</v>
      </c>
      <c r="K5072">
        <v>5067</v>
      </c>
      <c r="L5072" s="14">
        <v>-1.1308984697509499E-3</v>
      </c>
      <c r="M5072" s="14">
        <v>0.224556795099013</v>
      </c>
    </row>
    <row r="5073" spans="1:13" x14ac:dyDescent="0.55000000000000004">
      <c r="A5073">
        <v>5068</v>
      </c>
      <c r="C5073">
        <f t="shared" si="243"/>
        <v>-0.22915450458181491</v>
      </c>
      <c r="D5073">
        <f t="shared" si="244"/>
        <v>1.2805788128894054E-3</v>
      </c>
      <c r="E5073" s="2">
        <f t="shared" si="245"/>
        <v>0.20914807155241905</v>
      </c>
      <c r="K5073">
        <v>5068</v>
      </c>
      <c r="L5073" s="14">
        <v>-1.9071293585959099E-3</v>
      </c>
      <c r="M5073" s="14">
        <v>0.22817259012439101</v>
      </c>
    </row>
    <row r="5074" spans="1:13" x14ac:dyDescent="0.55000000000000004">
      <c r="A5074">
        <v>5069</v>
      </c>
      <c r="C5074">
        <f t="shared" si="243"/>
        <v>-0.22316805328240991</v>
      </c>
      <c r="D5074">
        <f t="shared" si="244"/>
        <v>1.991191544816708E-3</v>
      </c>
      <c r="E5074" s="2">
        <f t="shared" si="245"/>
        <v>0.15825215781890625</v>
      </c>
      <c r="K5074">
        <v>5069</v>
      </c>
      <c r="L5074" s="14">
        <v>-2.2057078686089199E-3</v>
      </c>
      <c r="M5074" s="14">
        <v>0.17464114447313001</v>
      </c>
    </row>
    <row r="5075" spans="1:13" x14ac:dyDescent="0.55000000000000004">
      <c r="A5075">
        <v>5070</v>
      </c>
      <c r="C5075">
        <f t="shared" si="243"/>
        <v>-0.16117112461967992</v>
      </c>
      <c r="D5075">
        <f t="shared" si="244"/>
        <v>2.2020571699836013E-3</v>
      </c>
      <c r="E5075" s="2">
        <f t="shared" si="245"/>
        <v>5.6901744472101022E-2</v>
      </c>
      <c r="K5075">
        <v>5070</v>
      </c>
      <c r="L5075" s="14">
        <v>-1.9518531597105999E-3</v>
      </c>
      <c r="M5075" s="14">
        <v>7.7369740793567496E-2</v>
      </c>
    </row>
    <row r="5076" spans="1:13" x14ac:dyDescent="0.55000000000000004">
      <c r="A5076">
        <v>5071</v>
      </c>
      <c r="C5076">
        <f t="shared" si="243"/>
        <v>-5.8723640894657154E-2</v>
      </c>
      <c r="D5076">
        <f t="shared" si="244"/>
        <v>1.8602528611738416E-3</v>
      </c>
      <c r="E5076" s="2">
        <f t="shared" si="245"/>
        <v>3.7807872039281469E-4</v>
      </c>
      <c r="K5076">
        <v>5071</v>
      </c>
      <c r="L5076" s="14">
        <v>-1.2091447185448301E-3</v>
      </c>
      <c r="M5076" s="14">
        <v>-3.92793944347705E-2</v>
      </c>
    </row>
    <row r="5077" spans="1:13" x14ac:dyDescent="0.55000000000000004">
      <c r="A5077">
        <v>5072</v>
      </c>
      <c r="C5077">
        <f t="shared" si="243"/>
        <v>5.8462238898786704E-2</v>
      </c>
      <c r="D5077">
        <f t="shared" si="244"/>
        <v>1.0515642952285869E-3</v>
      </c>
      <c r="E5077" s="2">
        <f t="shared" si="245"/>
        <v>4.1841930035658517E-2</v>
      </c>
      <c r="K5077">
        <v>5072</v>
      </c>
      <c r="L5077" s="14">
        <v>-1.6359848163024501E-4</v>
      </c>
      <c r="M5077" s="14">
        <v>-0.14609076165524701</v>
      </c>
    </row>
    <row r="5078" spans="1:13" x14ac:dyDescent="0.55000000000000004">
      <c r="A5078">
        <v>5073</v>
      </c>
      <c r="C5078">
        <f t="shared" si="243"/>
        <v>0.16097532901362124</v>
      </c>
      <c r="D5078">
        <f t="shared" si="244"/>
        <v>-2.1044743586334186E-5</v>
      </c>
      <c r="E5078" s="2">
        <f t="shared" si="245"/>
        <v>0.14234632575836739</v>
      </c>
      <c r="K5078">
        <v>5073</v>
      </c>
      <c r="L5078" s="14">
        <v>9.2292200989993901E-4</v>
      </c>
      <c r="M5078" s="14">
        <v>-0.21631279133787801</v>
      </c>
    </row>
    <row r="5079" spans="1:13" x14ac:dyDescent="0.55000000000000004">
      <c r="A5079">
        <v>5074</v>
      </c>
      <c r="C5079">
        <f t="shared" si="243"/>
        <v>0.22308700463839767</v>
      </c>
      <c r="D5079">
        <f t="shared" si="244"/>
        <v>-1.0883719953631952E-3</v>
      </c>
      <c r="E5079" s="2">
        <f t="shared" si="245"/>
        <v>0.2074300980728882</v>
      </c>
      <c r="K5079">
        <v>5074</v>
      </c>
      <c r="L5079" s="14">
        <v>1.77829095865819E-3</v>
      </c>
      <c r="M5079" s="14">
        <v>-0.23235794052280201</v>
      </c>
    </row>
    <row r="5080" spans="1:13" x14ac:dyDescent="0.55000000000000004">
      <c r="A5080">
        <v>5075</v>
      </c>
      <c r="C5080">
        <f t="shared" si="243"/>
        <v>0.22920854439989286</v>
      </c>
      <c r="D5080">
        <f t="shared" si="244"/>
        <v>-1.882540817365312E-3</v>
      </c>
      <c r="E5080" s="2">
        <f t="shared" si="245"/>
        <v>0.17590990391107839</v>
      </c>
      <c r="K5080">
        <v>5075</v>
      </c>
      <c r="L5080" s="14">
        <v>2.1882759051043E-3</v>
      </c>
      <c r="M5080" s="14">
        <v>-0.19020760205977599</v>
      </c>
    </row>
    <row r="5081" spans="1:13" x14ac:dyDescent="0.55000000000000004">
      <c r="A5081">
        <v>5076</v>
      </c>
      <c r="C5081">
        <f t="shared" si="243"/>
        <v>0.1778035708508976</v>
      </c>
      <c r="D5081">
        <f t="shared" si="244"/>
        <v>-2.204231575020039E-3</v>
      </c>
      <c r="E5081" s="2">
        <f t="shared" si="245"/>
        <v>7.7407570620819835E-2</v>
      </c>
      <c r="K5081">
        <v>5076</v>
      </c>
      <c r="L5081" s="14">
        <v>2.0501935760388599E-3</v>
      </c>
      <c r="M5081" s="14">
        <v>-0.100418589698581</v>
      </c>
    </row>
    <row r="5082" spans="1:13" x14ac:dyDescent="0.55000000000000004">
      <c r="A5082">
        <v>5077</v>
      </c>
      <c r="C5082">
        <f t="shared" si="243"/>
        <v>8.1773648819893838E-2</v>
      </c>
      <c r="D5082">
        <f t="shared" si="244"/>
        <v>-1.9727066688682471E-3</v>
      </c>
      <c r="E5082" s="2">
        <f t="shared" si="245"/>
        <v>4.5229347250521548E-3</v>
      </c>
      <c r="K5082">
        <v>5077</v>
      </c>
      <c r="L5082" s="14">
        <v>1.39862754737691E-3</v>
      </c>
      <c r="M5082" s="14">
        <v>1.4520881404328299E-2</v>
      </c>
    </row>
    <row r="5083" spans="1:13" x14ac:dyDescent="0.55000000000000004">
      <c r="A5083">
        <v>5078</v>
      </c>
      <c r="C5083">
        <f t="shared" si="243"/>
        <v>-3.4779735413148237E-2</v>
      </c>
      <c r="D5083">
        <f t="shared" si="244"/>
        <v>-1.2460739701878575E-3</v>
      </c>
      <c r="E5083" s="2">
        <f t="shared" si="245"/>
        <v>2.5793401691559876E-2</v>
      </c>
      <c r="K5083">
        <v>5078</v>
      </c>
      <c r="L5083" s="14">
        <v>3.9676657301901597E-4</v>
      </c>
      <c r="M5083" s="14">
        <v>0.125823507678515</v>
      </c>
    </row>
    <row r="5084" spans="1:13" x14ac:dyDescent="0.55000000000000004">
      <c r="A5084">
        <v>5079</v>
      </c>
      <c r="C5084">
        <f t="shared" si="243"/>
        <v>-0.14260413915479625</v>
      </c>
      <c r="D5084">
        <f t="shared" si="244"/>
        <v>-2.0670297016159563E-4</v>
      </c>
      <c r="E5084" s="2">
        <f t="shared" si="245"/>
        <v>0.12125507564655483</v>
      </c>
      <c r="K5084">
        <v>5079</v>
      </c>
      <c r="L5084" s="14">
        <v>-7.0446705091261805E-4</v>
      </c>
      <c r="M5084" s="14">
        <v>0.20561285590224401</v>
      </c>
    </row>
    <row r="5085" spans="1:13" x14ac:dyDescent="0.55000000000000004">
      <c r="A5085">
        <v>5080</v>
      </c>
      <c r="C5085">
        <f t="shared" si="243"/>
        <v>-0.21463790982702893</v>
      </c>
      <c r="D5085">
        <f t="shared" si="244"/>
        <v>8.8454611843556197E-4</v>
      </c>
      <c r="E5085" s="2">
        <f t="shared" si="245"/>
        <v>0.20119091135796344</v>
      </c>
      <c r="K5085">
        <v>5080</v>
      </c>
      <c r="L5085" s="14">
        <v>-1.6292625317468701E-3</v>
      </c>
      <c r="M5085" s="14">
        <v>0.23390518883570099</v>
      </c>
    </row>
    <row r="5086" spans="1:13" x14ac:dyDescent="0.55000000000000004">
      <c r="A5086">
        <v>5081</v>
      </c>
      <c r="C5086">
        <f t="shared" si="243"/>
        <v>-0.23280208934084598</v>
      </c>
      <c r="D5086">
        <f t="shared" si="244"/>
        <v>1.7537927760582135E-3</v>
      </c>
      <c r="E5086" s="2">
        <f t="shared" si="245"/>
        <v>0.19045945357679125</v>
      </c>
      <c r="K5086">
        <v>5081</v>
      </c>
      <c r="L5086" s="14">
        <v>-2.1459991042941601E-3</v>
      </c>
      <c r="M5086" s="14">
        <v>0.20361451618281101</v>
      </c>
    </row>
    <row r="5087" spans="1:13" x14ac:dyDescent="0.55000000000000004">
      <c r="A5087">
        <v>5082</v>
      </c>
      <c r="C5087">
        <f t="shared" si="243"/>
        <v>-0.19253785150977129</v>
      </c>
      <c r="D5087">
        <f t="shared" si="244"/>
        <v>2.1828744139065197E-3</v>
      </c>
      <c r="E5087" s="2">
        <f t="shared" si="245"/>
        <v>9.9140079264661576E-2</v>
      </c>
      <c r="K5087">
        <v>5082</v>
      </c>
      <c r="L5087" s="14">
        <v>-2.1252568883590398E-3</v>
      </c>
      <c r="M5087" s="14">
        <v>0.12232732481918</v>
      </c>
    </row>
    <row r="5088" spans="1:13" x14ac:dyDescent="0.55000000000000004">
      <c r="A5088">
        <v>5083</v>
      </c>
      <c r="C5088">
        <f t="shared" si="243"/>
        <v>-0.10395067132547871</v>
      </c>
      <c r="D5088">
        <f t="shared" si="244"/>
        <v>2.064100585215931E-3</v>
      </c>
      <c r="E5088" s="2">
        <f t="shared" si="245"/>
        <v>1.307664689817126E-2</v>
      </c>
      <c r="K5088">
        <v>5083</v>
      </c>
      <c r="L5088" s="14">
        <v>-1.57223090059783E-3</v>
      </c>
      <c r="M5088" s="14">
        <v>1.04024960909565E-2</v>
      </c>
    </row>
    <row r="5089" spans="1:13" x14ac:dyDescent="0.55000000000000004">
      <c r="A5089">
        <v>5084</v>
      </c>
      <c r="C5089">
        <f t="shared" si="243"/>
        <v>1.0725936255209506E-2</v>
      </c>
      <c r="D5089">
        <f t="shared" si="244"/>
        <v>1.427281017424381E-3</v>
      </c>
      <c r="E5089" s="2">
        <f t="shared" si="245"/>
        <v>1.3191358292965168E-2</v>
      </c>
      <c r="K5089">
        <v>5084</v>
      </c>
      <c r="L5089" s="14">
        <v>-6.25429930369483E-4</v>
      </c>
      <c r="M5089" s="14">
        <v>-0.104127702315648</v>
      </c>
    </row>
    <row r="5090" spans="1:13" x14ac:dyDescent="0.55000000000000004">
      <c r="A5090">
        <v>5085</v>
      </c>
      <c r="C5090">
        <f t="shared" si="243"/>
        <v>0.12271055991918887</v>
      </c>
      <c r="D5090">
        <f t="shared" si="244"/>
        <v>4.3224399897184775E-4</v>
      </c>
      <c r="E5090" s="2">
        <f t="shared" si="245"/>
        <v>9.9407173469411012E-2</v>
      </c>
      <c r="K5090">
        <v>5085</v>
      </c>
      <c r="L5090" s="14">
        <v>4.7801384580551298E-4</v>
      </c>
      <c r="M5090" s="14">
        <v>-0.19257847171593001</v>
      </c>
    </row>
    <row r="5091" spans="1:13" x14ac:dyDescent="0.55000000000000004">
      <c r="A5091">
        <v>5086</v>
      </c>
      <c r="C5091">
        <f t="shared" si="243"/>
        <v>0.20389741957852817</v>
      </c>
      <c r="D5091">
        <f t="shared" si="244"/>
        <v>-6.7127715225426667E-4</v>
      </c>
      <c r="E5091" s="2">
        <f t="shared" si="245"/>
        <v>0.19070181364378613</v>
      </c>
      <c r="K5091">
        <v>5086</v>
      </c>
      <c r="L5091" s="14">
        <v>1.4617360889159E-3</v>
      </c>
      <c r="M5091" s="14">
        <v>-0.23279676820485201</v>
      </c>
    </row>
    <row r="5092" spans="1:13" x14ac:dyDescent="0.55000000000000004">
      <c r="A5092">
        <v>5087</v>
      </c>
      <c r="C5092">
        <f t="shared" si="243"/>
        <v>0.23391032474025394</v>
      </c>
      <c r="D5092">
        <f t="shared" si="244"/>
        <v>-1.6063218876642539E-3</v>
      </c>
      <c r="E5092" s="2">
        <f t="shared" si="245"/>
        <v>0.20125989961844559</v>
      </c>
      <c r="K5092">
        <v>5087</v>
      </c>
      <c r="L5092" s="14">
        <v>2.07935746060494E-3</v>
      </c>
      <c r="M5092" s="14">
        <v>-0.21470966993056501</v>
      </c>
    </row>
    <row r="5093" spans="1:13" x14ac:dyDescent="0.55000000000000004">
      <c r="A5093">
        <v>5088</v>
      </c>
      <c r="C5093">
        <f t="shared" si="243"/>
        <v>0.20521666883143566</v>
      </c>
      <c r="D5093">
        <f t="shared" si="244"/>
        <v>-2.1382136878454632E-3</v>
      </c>
      <c r="E5093" s="2">
        <f t="shared" si="245"/>
        <v>0.12114845877688508</v>
      </c>
      <c r="K5093">
        <v>5088</v>
      </c>
      <c r="L5093" s="14">
        <v>2.1761908568882801E-3</v>
      </c>
      <c r="M5093" s="14">
        <v>-0.14284720286007599</v>
      </c>
    </row>
    <row r="5094" spans="1:13" x14ac:dyDescent="0.55000000000000004">
      <c r="A5094">
        <v>5089</v>
      </c>
      <c r="C5094">
        <f t="shared" si="243"/>
        <v>0.12501795467010188</v>
      </c>
      <c r="D5094">
        <f t="shared" si="244"/>
        <v>-2.1334589223569551E-3</v>
      </c>
      <c r="E5094" s="2">
        <f t="shared" si="245"/>
        <v>2.5672282100551176E-2</v>
      </c>
      <c r="K5094">
        <v>5089</v>
      </c>
      <c r="L5094" s="14">
        <v>1.7279837529559799E-3</v>
      </c>
      <c r="M5094" s="14">
        <v>-3.5207767673569201E-2</v>
      </c>
    </row>
    <row r="5095" spans="1:13" x14ac:dyDescent="0.55000000000000004">
      <c r="A5095">
        <v>5090</v>
      </c>
      <c r="C5095">
        <f t="shared" si="243"/>
        <v>1.3442369055971034E-2</v>
      </c>
      <c r="D5095">
        <f t="shared" si="244"/>
        <v>-1.5932509371028372E-3</v>
      </c>
      <c r="E5095" s="2">
        <f t="shared" si="245"/>
        <v>4.5978302430264104E-3</v>
      </c>
      <c r="K5095">
        <v>5090</v>
      </c>
      <c r="L5095" s="14">
        <v>8.4699239846289698E-4</v>
      </c>
      <c r="M5095" s="14">
        <v>8.1249671339916896E-2</v>
      </c>
    </row>
    <row r="5096" spans="1:13" x14ac:dyDescent="0.55000000000000004">
      <c r="A5096">
        <v>5091</v>
      </c>
      <c r="C5096">
        <f t="shared" si="243"/>
        <v>-0.10150696784855048</v>
      </c>
      <c r="D5096">
        <f t="shared" si="244"/>
        <v>-6.531705497010334E-4</v>
      </c>
      <c r="E5096" s="2">
        <f t="shared" si="245"/>
        <v>7.7765461774795611E-2</v>
      </c>
      <c r="K5096">
        <v>5091</v>
      </c>
      <c r="L5096" s="14">
        <v>-2.4613345658459798E-4</v>
      </c>
      <c r="M5096" s="14">
        <v>0.17735762612995301</v>
      </c>
    </row>
    <row r="5097" spans="1:13" x14ac:dyDescent="0.55000000000000004">
      <c r="A5097">
        <v>5092</v>
      </c>
      <c r="C5097">
        <f t="shared" si="243"/>
        <v>-0.19098019541922032</v>
      </c>
      <c r="D5097">
        <f t="shared" si="244"/>
        <v>4.5084187791722183E-4</v>
      </c>
      <c r="E5097" s="2">
        <f t="shared" si="245"/>
        <v>0.17642138589576872</v>
      </c>
      <c r="K5097">
        <v>5092</v>
      </c>
      <c r="L5097" s="14">
        <v>-1.2776136605293601E-3</v>
      </c>
      <c r="M5097" s="14">
        <v>0.229045263208907</v>
      </c>
    </row>
    <row r="5098" spans="1:13" x14ac:dyDescent="0.55000000000000004">
      <c r="A5098">
        <v>5093</v>
      </c>
      <c r="C5098">
        <f t="shared" si="243"/>
        <v>-0.23252141948431437</v>
      </c>
      <c r="D5098">
        <f t="shared" si="244"/>
        <v>1.4417024971863641E-3</v>
      </c>
      <c r="E5098" s="2">
        <f t="shared" si="245"/>
        <v>0.20783433601897403</v>
      </c>
      <c r="K5098">
        <v>5093</v>
      </c>
      <c r="L5098" s="14">
        <v>-1.98910759745481E-3</v>
      </c>
      <c r="M5098" s="14">
        <v>0.22336709322353401</v>
      </c>
    </row>
    <row r="5099" spans="1:13" x14ac:dyDescent="0.55000000000000004">
      <c r="A5099">
        <v>5094</v>
      </c>
      <c r="C5099">
        <f t="shared" si="243"/>
        <v>-0.21570466842148847</v>
      </c>
      <c r="D5099">
        <f t="shared" si="244"/>
        <v>2.0707261783391986E-3</v>
      </c>
      <c r="E5099" s="2">
        <f t="shared" si="245"/>
        <v>0.14246844021544872</v>
      </c>
      <c r="K5099">
        <v>5094</v>
      </c>
      <c r="L5099" s="14">
        <v>-2.20241719707001E-3</v>
      </c>
      <c r="M5099" s="14">
        <v>0.16174524907148</v>
      </c>
    </row>
    <row r="5100" spans="1:13" x14ac:dyDescent="0.55000000000000004">
      <c r="A5100">
        <v>5095</v>
      </c>
      <c r="C5100">
        <f t="shared" si="243"/>
        <v>-0.14475059227986159</v>
      </c>
      <c r="D5100">
        <f t="shared" si="244"/>
        <v>2.1800412361760177E-3</v>
      </c>
      <c r="E5100" s="2">
        <f t="shared" si="245"/>
        <v>4.1764602059686018E-2</v>
      </c>
      <c r="K5100">
        <v>5095</v>
      </c>
      <c r="L5100" s="14">
        <v>-1.86411774687466E-3</v>
      </c>
      <c r="M5100" s="14">
        <v>5.9613303894795501E-2</v>
      </c>
    </row>
    <row r="5101" spans="1:13" x14ac:dyDescent="0.55000000000000004">
      <c r="A5101">
        <v>5096</v>
      </c>
      <c r="C5101">
        <f t="shared" si="243"/>
        <v>-3.7467168575728613E-2</v>
      </c>
      <c r="D5101">
        <f t="shared" si="244"/>
        <v>1.7422118953614497E-3</v>
      </c>
      <c r="E5101" s="2">
        <f t="shared" si="245"/>
        <v>3.9928010342678863E-4</v>
      </c>
      <c r="K5101">
        <v>5096</v>
      </c>
      <c r="L5101" s="14">
        <v>-1.0589384428275901E-3</v>
      </c>
      <c r="M5101" s="14">
        <v>-5.7449163056430198E-2</v>
      </c>
    </row>
    <row r="5102" spans="1:13" x14ac:dyDescent="0.55000000000000004">
      <c r="A5102">
        <v>5097</v>
      </c>
      <c r="C5102">
        <f t="shared" si="243"/>
        <v>7.9219724695660507E-2</v>
      </c>
      <c r="D5102">
        <f t="shared" si="244"/>
        <v>8.6712409172415457E-4</v>
      </c>
      <c r="E5102" s="2">
        <f t="shared" si="245"/>
        <v>5.7285002443997445E-2</v>
      </c>
      <c r="K5102">
        <v>5097</v>
      </c>
      <c r="L5102" s="14">
        <v>1.14585634028146E-5</v>
      </c>
      <c r="M5102" s="14">
        <v>-0.160123130731439</v>
      </c>
    </row>
    <row r="5103" spans="1:13" x14ac:dyDescent="0.55000000000000004">
      <c r="A5103">
        <v>5098</v>
      </c>
      <c r="C5103">
        <f t="shared" si="243"/>
        <v>0.17602413688662374</v>
      </c>
      <c r="D5103">
        <f t="shared" si="244"/>
        <v>-2.2559358139430098E-4</v>
      </c>
      <c r="E5103" s="2">
        <f t="shared" si="245"/>
        <v>0.15897556814851033</v>
      </c>
      <c r="K5103">
        <v>5098</v>
      </c>
      <c r="L5103" s="14">
        <v>1.0789857013452199E-3</v>
      </c>
      <c r="M5103" s="14">
        <v>-0.22269326698297201</v>
      </c>
    </row>
    <row r="5104" spans="1:13" x14ac:dyDescent="0.55000000000000004">
      <c r="A5104">
        <v>5099</v>
      </c>
      <c r="C5104">
        <f t="shared" si="243"/>
        <v>0.22865020101506034</v>
      </c>
      <c r="D5104">
        <f t="shared" si="244"/>
        <v>-1.2616920207329497E-3</v>
      </c>
      <c r="E5104" s="2">
        <f t="shared" si="245"/>
        <v>0.20989106298120894</v>
      </c>
      <c r="K5104">
        <v>5099</v>
      </c>
      <c r="L5104" s="14">
        <v>1.8762741768443799E-3</v>
      </c>
      <c r="M5104" s="14">
        <v>-0.229488493029886</v>
      </c>
    </row>
    <row r="5105" spans="1:13" x14ac:dyDescent="0.55000000000000004">
      <c r="A5105">
        <v>5100</v>
      </c>
      <c r="C5105">
        <f t="shared" si="243"/>
        <v>0.2238898842525488</v>
      </c>
      <c r="D5105">
        <f t="shared" si="244"/>
        <v>-1.9811323572253119E-3</v>
      </c>
      <c r="E5105" s="2">
        <f t="shared" si="245"/>
        <v>0.16216470194341104</v>
      </c>
      <c r="K5105">
        <v>5100</v>
      </c>
      <c r="L5105" s="14">
        <v>2.2036381451929002E-3</v>
      </c>
      <c r="M5105" s="14">
        <v>-0.17880690235421201</v>
      </c>
    </row>
    <row r="5106" spans="1:13" x14ac:dyDescent="0.55000000000000004">
      <c r="A5106">
        <v>5101</v>
      </c>
      <c r="C5106">
        <f t="shared" si="243"/>
        <v>0.16293792576818469</v>
      </c>
      <c r="D5106">
        <f t="shared" si="244"/>
        <v>-2.2033502310116865E-3</v>
      </c>
      <c r="E5106" s="2">
        <f t="shared" si="245"/>
        <v>6.0653808607323799E-2</v>
      </c>
      <c r="K5106">
        <v>5101</v>
      </c>
      <c r="L5106" s="14">
        <v>1.9790872696992699E-3</v>
      </c>
      <c r="M5106" s="14">
        <v>-8.3342013746433102E-2</v>
      </c>
    </row>
    <row r="5107" spans="1:13" x14ac:dyDescent="0.55000000000000004">
      <c r="A5107">
        <v>5102</v>
      </c>
      <c r="C5107">
        <f t="shared" si="243"/>
        <v>6.1091982374483475E-2</v>
      </c>
      <c r="D5107">
        <f t="shared" si="244"/>
        <v>-1.8725736397590738E-3</v>
      </c>
      <c r="E5107" s="2">
        <f t="shared" si="245"/>
        <v>7.8936179276477129E-4</v>
      </c>
      <c r="K5107">
        <v>5102</v>
      </c>
      <c r="L5107" s="14">
        <v>1.2588617101433699E-3</v>
      </c>
      <c r="M5107" s="14">
        <v>3.29963992204578E-2</v>
      </c>
    </row>
    <row r="5108" spans="1:13" x14ac:dyDescent="0.55000000000000004">
      <c r="A5108">
        <v>5103</v>
      </c>
      <c r="C5108">
        <f t="shared" si="243"/>
        <v>-5.6086760878397771E-2</v>
      </c>
      <c r="D5108">
        <f t="shared" si="244"/>
        <v>-1.0718205356474795E-3</v>
      </c>
      <c r="E5108" s="2">
        <f t="shared" si="245"/>
        <v>3.8871048334471026E-2</v>
      </c>
      <c r="K5108">
        <v>5103</v>
      </c>
      <c r="L5108" s="14">
        <v>2.2334642587098201E-4</v>
      </c>
      <c r="M5108" s="14">
        <v>0.14107065930778501</v>
      </c>
    </row>
    <row r="5109" spans="1:13" x14ac:dyDescent="0.55000000000000004">
      <c r="A5109">
        <v>5104</v>
      </c>
      <c r="C5109">
        <f t="shared" si="243"/>
        <v>-0.15918890936467131</v>
      </c>
      <c r="D5109">
        <f t="shared" si="244"/>
        <v>-2.0630692887482801E-6</v>
      </c>
      <c r="E5109" s="2">
        <f t="shared" si="245"/>
        <v>0.13913034802326099</v>
      </c>
      <c r="K5109">
        <v>5104</v>
      </c>
      <c r="L5109" s="14">
        <v>-8.6810735630143705E-4</v>
      </c>
      <c r="M5109" s="14">
        <v>0.213812897632642</v>
      </c>
    </row>
    <row r="5110" spans="1:13" x14ac:dyDescent="0.55000000000000004">
      <c r="A5110">
        <v>5105</v>
      </c>
      <c r="C5110">
        <f t="shared" si="243"/>
        <v>-0.22233799703803903</v>
      </c>
      <c r="D5110">
        <f t="shared" si="244"/>
        <v>1.0682121839894392E-3</v>
      </c>
      <c r="E5110" s="2">
        <f t="shared" si="245"/>
        <v>0.2073366706246563</v>
      </c>
      <c r="K5110">
        <v>5105</v>
      </c>
      <c r="L5110" s="14">
        <v>-1.74213826574109E-3</v>
      </c>
      <c r="M5110" s="14">
        <v>0.233004369346483</v>
      </c>
    </row>
    <row r="5111" spans="1:13" x14ac:dyDescent="0.55000000000000004">
      <c r="A5111">
        <v>5106</v>
      </c>
      <c r="C5111">
        <f t="shared" si="243"/>
        <v>-0.22968493396798798</v>
      </c>
      <c r="D5111">
        <f t="shared" si="244"/>
        <v>1.8703886952125873E-3</v>
      </c>
      <c r="E5111" s="2">
        <f t="shared" si="245"/>
        <v>0.1793720578716772</v>
      </c>
      <c r="K5111">
        <v>5106</v>
      </c>
      <c r="L5111" s="14">
        <v>-2.17983983908471E-3</v>
      </c>
      <c r="M5111" s="14">
        <v>0.19383845130332999</v>
      </c>
    </row>
    <row r="5112" spans="1:13" x14ac:dyDescent="0.55000000000000004">
      <c r="A5112">
        <v>5107</v>
      </c>
      <c r="C5112">
        <f t="shared" si="243"/>
        <v>-0.17938579384733636</v>
      </c>
      <c r="D5112">
        <f t="shared" si="244"/>
        <v>2.203137068602101E-3</v>
      </c>
      <c r="E5112" s="2">
        <f t="shared" si="245"/>
        <v>8.1516122550784054E-2</v>
      </c>
      <c r="K5112">
        <v>5107</v>
      </c>
      <c r="L5112" s="14">
        <v>-2.0715870019849501E-3</v>
      </c>
      <c r="M5112" s="14">
        <v>0.106124490644806</v>
      </c>
    </row>
    <row r="5113" spans="1:13" x14ac:dyDescent="0.55000000000000004">
      <c r="A5113">
        <v>5108</v>
      </c>
      <c r="C5113">
        <f t="shared" si="243"/>
        <v>-8.4064600623202188E-2</v>
      </c>
      <c r="D5113">
        <f t="shared" si="244"/>
        <v>1.9829444762257758E-3</v>
      </c>
      <c r="E5113" s="2">
        <f t="shared" si="245"/>
        <v>5.7601411247010193E-3</v>
      </c>
      <c r="K5113">
        <v>5108</v>
      </c>
      <c r="L5113" s="14">
        <v>-1.4444923490453E-3</v>
      </c>
      <c r="M5113" s="14">
        <v>-8.1690070442531001E-3</v>
      </c>
    </row>
    <row r="5114" spans="1:13" x14ac:dyDescent="0.55000000000000004">
      <c r="A5114">
        <v>5109</v>
      </c>
      <c r="C5114">
        <f t="shared" si="243"/>
        <v>3.2355035416168181E-2</v>
      </c>
      <c r="D5114">
        <f t="shared" si="244"/>
        <v>1.2650746174699703E-3</v>
      </c>
      <c r="E5114" s="2">
        <f t="shared" si="245"/>
        <v>2.3339150051548511E-2</v>
      </c>
      <c r="K5114">
        <v>5109</v>
      </c>
      <c r="L5114" s="14">
        <v>-4.5561562630727902E-4</v>
      </c>
      <c r="M5114" s="14">
        <v>-0.120416526242239</v>
      </c>
    </row>
    <row r="5115" spans="1:13" x14ac:dyDescent="0.55000000000000004">
      <c r="A5115">
        <v>5110</v>
      </c>
      <c r="C5115">
        <f t="shared" si="243"/>
        <v>0.14065423955475495</v>
      </c>
      <c r="D5115">
        <f t="shared" si="244"/>
        <v>2.2969769540233292E-4</v>
      </c>
      <c r="E5115" s="2">
        <f t="shared" si="245"/>
        <v>0.11775824957625851</v>
      </c>
      <c r="K5115">
        <v>5110</v>
      </c>
      <c r="L5115" s="14">
        <v>6.4737285647354704E-4</v>
      </c>
      <c r="M5115" s="14">
        <v>-0.20250497943296</v>
      </c>
    </row>
    <row r="5116" spans="1:13" x14ac:dyDescent="0.55000000000000004">
      <c r="A5116">
        <v>5111</v>
      </c>
      <c r="C5116">
        <f t="shared" si="243"/>
        <v>0.21365219432291688</v>
      </c>
      <c r="D5116">
        <f t="shared" si="244"/>
        <v>-8.6332850658117904E-4</v>
      </c>
      <c r="E5116" s="2">
        <f t="shared" si="245"/>
        <v>0.20028041447406617</v>
      </c>
      <c r="K5116">
        <v>5111</v>
      </c>
      <c r="L5116" s="14">
        <v>1.5882227913409301E-3</v>
      </c>
      <c r="M5116" s="14">
        <v>-0.23387480427500701</v>
      </c>
    </row>
    <row r="5117" spans="1:13" x14ac:dyDescent="0.55000000000000004">
      <c r="A5117">
        <v>5112</v>
      </c>
      <c r="C5117">
        <f t="shared" si="243"/>
        <v>0.23302795174696095</v>
      </c>
      <c r="D5117">
        <f t="shared" si="244"/>
        <v>-1.7396774509338625E-3</v>
      </c>
      <c r="E5117" s="2">
        <f t="shared" si="245"/>
        <v>0.19333361474261465</v>
      </c>
      <c r="K5117">
        <v>5112</v>
      </c>
      <c r="L5117" s="14">
        <v>2.1312924754980801E-3</v>
      </c>
      <c r="M5117" s="14">
        <v>-0.206669233532425</v>
      </c>
    </row>
    <row r="5118" spans="1:13" x14ac:dyDescent="0.55000000000000004">
      <c r="A5118">
        <v>5113</v>
      </c>
      <c r="C5118">
        <f t="shared" si="243"/>
        <v>0.19391860512296552</v>
      </c>
      <c r="D5118">
        <f t="shared" si="244"/>
        <v>-2.1794040245907997E-3</v>
      </c>
      <c r="E5118" s="2">
        <f t="shared" si="245"/>
        <v>0.10343985941837325</v>
      </c>
      <c r="K5118">
        <v>5113</v>
      </c>
      <c r="L5118" s="14">
        <v>2.1405667375881E-3</v>
      </c>
      <c r="M5118" s="14">
        <v>-0.127702071168801</v>
      </c>
    </row>
    <row r="5119" spans="1:13" x14ac:dyDescent="0.55000000000000004">
      <c r="A5119">
        <v>5114</v>
      </c>
      <c r="C5119">
        <f t="shared" si="243"/>
        <v>0.10613977609283513</v>
      </c>
      <c r="D5119">
        <f t="shared" si="244"/>
        <v>-2.0721461262772187E-3</v>
      </c>
      <c r="E5119" s="2">
        <f t="shared" si="245"/>
        <v>1.5102175506895394E-2</v>
      </c>
      <c r="K5119">
        <v>5114</v>
      </c>
      <c r="L5119" s="14">
        <v>1.6137227811372E-3</v>
      </c>
      <c r="M5119" s="14">
        <v>-1.67511328748155E-2</v>
      </c>
    </row>
    <row r="5120" spans="1:13" x14ac:dyDescent="0.55000000000000004">
      <c r="A5120">
        <v>5115</v>
      </c>
      <c r="C5120">
        <f t="shared" si="243"/>
        <v>-8.2778994876300162E-3</v>
      </c>
      <c r="D5120">
        <f t="shared" si="244"/>
        <v>-1.4448232276428428E-3</v>
      </c>
      <c r="E5120" s="2">
        <f t="shared" si="245"/>
        <v>1.1379156675044355E-2</v>
      </c>
      <c r="K5120">
        <v>5115</v>
      </c>
      <c r="L5120" s="14">
        <v>6.8271194334114502E-4</v>
      </c>
      <c r="M5120" s="14">
        <v>9.8395230564151795E-2</v>
      </c>
    </row>
    <row r="5121" spans="1:13" x14ac:dyDescent="0.55000000000000004">
      <c r="A5121">
        <v>5116</v>
      </c>
      <c r="C5121">
        <f t="shared" si="243"/>
        <v>-0.12061799678097689</v>
      </c>
      <c r="D5121">
        <f t="shared" si="244"/>
        <v>-4.548801533273614E-4</v>
      </c>
      <c r="E5121" s="2">
        <f t="shared" si="245"/>
        <v>9.5800089189314805E-2</v>
      </c>
      <c r="K5121">
        <v>5116</v>
      </c>
      <c r="L5121" s="14">
        <v>-4.1928833590212499E-4</v>
      </c>
      <c r="M5121" s="14">
        <v>0.188897898108631</v>
      </c>
    </row>
    <row r="5122" spans="1:13" x14ac:dyDescent="0.55000000000000004">
      <c r="A5122">
        <v>5117</v>
      </c>
      <c r="C5122">
        <f t="shared" si="243"/>
        <v>-0.20268551930709389</v>
      </c>
      <c r="D5122">
        <f t="shared" si="244"/>
        <v>6.4922825134507698E-4</v>
      </c>
      <c r="E5122" s="2">
        <f t="shared" si="245"/>
        <v>0.18902967848067526</v>
      </c>
      <c r="K5122">
        <v>5117</v>
      </c>
      <c r="L5122" s="14">
        <v>-1.4162752503427099E-3</v>
      </c>
      <c r="M5122" s="14">
        <v>0.23208991523431999</v>
      </c>
    </row>
    <row r="5123" spans="1:13" x14ac:dyDescent="0.55000000000000004">
      <c r="A5123">
        <v>5118</v>
      </c>
      <c r="C5123">
        <f t="shared" si="243"/>
        <v>-0.23388324876035474</v>
      </c>
      <c r="D5123">
        <f t="shared" si="244"/>
        <v>1.5903940495913466E-3</v>
      </c>
      <c r="E5123" s="2">
        <f t="shared" si="245"/>
        <v>0.20343421486176153</v>
      </c>
      <c r="K5123">
        <v>5118</v>
      </c>
      <c r="L5123" s="14">
        <v>-2.0585472424011699E-3</v>
      </c>
      <c r="M5123" s="14">
        <v>0.21715357330826701</v>
      </c>
    </row>
    <row r="5124" spans="1:13" x14ac:dyDescent="0.55000000000000004">
      <c r="A5124">
        <v>5119</v>
      </c>
      <c r="C5124">
        <f t="shared" si="243"/>
        <v>-0.20638121264249304</v>
      </c>
      <c r="D5124">
        <f t="shared" si="244"/>
        <v>2.1324044642369042E-3</v>
      </c>
      <c r="E5124" s="2">
        <f t="shared" si="245"/>
        <v>0.12546542151685677</v>
      </c>
      <c r="K5124">
        <v>5119</v>
      </c>
      <c r="L5124" s="14">
        <v>-2.1852433073002802E-3</v>
      </c>
      <c r="M5124" s="14">
        <v>0.14782977182418999</v>
      </c>
    </row>
    <row r="5125" spans="1:13" x14ac:dyDescent="0.55000000000000004">
      <c r="A5125">
        <v>5120</v>
      </c>
      <c r="C5125">
        <f t="shared" si="243"/>
        <v>-0.12708184232359532</v>
      </c>
      <c r="D5125">
        <f t="shared" si="244"/>
        <v>2.1392263058826956E-3</v>
      </c>
      <c r="E5125" s="2">
        <f t="shared" si="245"/>
        <v>2.8413461114311603E-2</v>
      </c>
      <c r="K5125">
        <v>5120</v>
      </c>
      <c r="L5125" s="14">
        <v>-1.7646316296207401E-3</v>
      </c>
      <c r="M5125" s="14">
        <v>4.1481086917420203E-2</v>
      </c>
    </row>
    <row r="5126" spans="1:13" x14ac:dyDescent="0.55000000000000004">
      <c r="A5126">
        <v>5121</v>
      </c>
      <c r="C5126">
        <f t="shared" ref="C5126:C5189" si="246">$D$1*COS($B$2*(A5126-$L$2)+$B$1)</f>
        <v>-1.5887608253372591E-2</v>
      </c>
      <c r="D5126">
        <f t="shared" ref="D5126:D5189" si="247">$D$2*COS($B$2*(A5126-$L$3)+$B$3)</f>
        <v>1.6091474360688323E-3</v>
      </c>
      <c r="E5126" s="2">
        <f t="shared" ref="E5126:E5189" si="248">(M5126-C5126)^2</f>
        <v>3.5247001613365882E-3</v>
      </c>
      <c r="K5126">
        <v>5121</v>
      </c>
      <c r="L5126" s="14">
        <v>-9.0205701332281404E-4</v>
      </c>
      <c r="M5126" s="14">
        <v>-7.5256793537799294E-2</v>
      </c>
    </row>
    <row r="5127" spans="1:13" x14ac:dyDescent="0.55000000000000004">
      <c r="A5127">
        <v>5122</v>
      </c>
      <c r="C5127">
        <f t="shared" si="246"/>
        <v>9.9294080604235876E-2</v>
      </c>
      <c r="D5127">
        <f t="shared" si="247"/>
        <v>6.7520647793843083E-4</v>
      </c>
      <c r="E5127" s="2">
        <f t="shared" si="248"/>
        <v>7.4223675542264597E-2</v>
      </c>
      <c r="K5127">
        <v>5122</v>
      </c>
      <c r="L5127" s="14">
        <v>1.86443377917264E-4</v>
      </c>
      <c r="M5127" s="14">
        <v>-0.17314614319222299</v>
      </c>
    </row>
    <row r="5128" spans="1:13" x14ac:dyDescent="0.55000000000000004">
      <c r="A5128">
        <v>5123</v>
      </c>
      <c r="C5128">
        <f t="shared" si="246"/>
        <v>0.18955504818233893</v>
      </c>
      <c r="D5128">
        <f t="shared" si="247"/>
        <v>-4.2819707391546219E-4</v>
      </c>
      <c r="E5128" s="2">
        <f t="shared" si="248"/>
        <v>0.17407671343030548</v>
      </c>
      <c r="K5128">
        <v>5123</v>
      </c>
      <c r="L5128" s="14">
        <v>1.2282478685472101E-3</v>
      </c>
      <c r="M5128" s="14">
        <v>-0.22766996716346399</v>
      </c>
    </row>
    <row r="5129" spans="1:13" x14ac:dyDescent="0.55000000000000004">
      <c r="A5129">
        <v>5124</v>
      </c>
      <c r="C5129">
        <f t="shared" si="246"/>
        <v>0.23224169417161084</v>
      </c>
      <c r="D5129">
        <f t="shared" si="247"/>
        <v>-1.4241321859100372E-3</v>
      </c>
      <c r="E5129" s="2">
        <f t="shared" si="248"/>
        <v>0.20922768602019637</v>
      </c>
      <c r="K5129">
        <v>5124</v>
      </c>
      <c r="L5129" s="14">
        <v>1.96243006100291E-3</v>
      </c>
      <c r="M5129" s="14">
        <v>-0.22517243549667601</v>
      </c>
    </row>
    <row r="5130" spans="1:13" x14ac:dyDescent="0.55000000000000004">
      <c r="A5130">
        <v>5125</v>
      </c>
      <c r="C5130">
        <f t="shared" si="246"/>
        <v>0.21664057019030958</v>
      </c>
      <c r="D5130">
        <f t="shared" si="247"/>
        <v>-2.0626401375658863E-3</v>
      </c>
      <c r="E5130" s="2">
        <f t="shared" si="248"/>
        <v>0.1466274512197851</v>
      </c>
      <c r="K5130">
        <v>5125</v>
      </c>
      <c r="L5130" s="14">
        <v>2.20510947064817E-3</v>
      </c>
      <c r="M5130" s="14">
        <v>-0.166279070491368</v>
      </c>
    </row>
    <row r="5131" spans="1:13" x14ac:dyDescent="0.55000000000000004">
      <c r="A5131">
        <v>5126</v>
      </c>
      <c r="C5131">
        <f t="shared" si="246"/>
        <v>0.1466672295134662</v>
      </c>
      <c r="D5131">
        <f t="shared" si="247"/>
        <v>-2.1834688916994392E-3</v>
      </c>
      <c r="E5131" s="2">
        <f t="shared" si="248"/>
        <v>4.5116865458046912E-2</v>
      </c>
      <c r="K5131">
        <v>5126</v>
      </c>
      <c r="L5131" s="14">
        <v>1.8955055338635599E-3</v>
      </c>
      <c r="M5131" s="14">
        <v>-6.5740080761031897E-2</v>
      </c>
    </row>
    <row r="5132" spans="1:13" x14ac:dyDescent="0.55000000000000004">
      <c r="A5132">
        <v>5127</v>
      </c>
      <c r="C5132">
        <f t="shared" si="246"/>
        <v>3.9883505728005871E-2</v>
      </c>
      <c r="D5132">
        <f t="shared" si="247"/>
        <v>-1.7562929778946292E-3</v>
      </c>
      <c r="E5132" s="2">
        <f t="shared" si="248"/>
        <v>1.2951382940639449E-4</v>
      </c>
      <c r="K5132">
        <v>5127</v>
      </c>
      <c r="L5132" s="14">
        <v>1.1111604772601801E-3</v>
      </c>
      <c r="M5132" s="14">
        <v>5.1263920017758001E-2</v>
      </c>
    </row>
    <row r="5133" spans="1:13" x14ac:dyDescent="0.55000000000000004">
      <c r="A5133">
        <v>5128</v>
      </c>
      <c r="C5133">
        <f t="shared" si="246"/>
        <v>-7.6910137317586252E-2</v>
      </c>
      <c r="D5133">
        <f t="shared" si="247"/>
        <v>-8.8832454635693421E-4</v>
      </c>
      <c r="E5133" s="2">
        <f t="shared" si="248"/>
        <v>5.3981267487735476E-2</v>
      </c>
      <c r="K5133">
        <v>5128</v>
      </c>
      <c r="L5133" s="14">
        <v>4.8518385987836798E-5</v>
      </c>
      <c r="M5133" s="14">
        <v>0.155428554009828</v>
      </c>
    </row>
    <row r="5134" spans="1:13" x14ac:dyDescent="0.55000000000000004">
      <c r="A5134">
        <v>5129</v>
      </c>
      <c r="C5134">
        <f t="shared" si="246"/>
        <v>-0.1744009570323965</v>
      </c>
      <c r="D5134">
        <f t="shared" si="247"/>
        <v>2.0259462190460556E-4</v>
      </c>
      <c r="E5134" s="2">
        <f t="shared" si="248"/>
        <v>0.15607722295343174</v>
      </c>
      <c r="K5134">
        <v>5129</v>
      </c>
      <c r="L5134" s="14">
        <v>-1.02627543604138E-3</v>
      </c>
      <c r="M5134" s="14">
        <v>0.22066514244138999</v>
      </c>
    </row>
    <row r="5135" spans="1:13" x14ac:dyDescent="0.55000000000000004">
      <c r="A5135">
        <v>5130</v>
      </c>
      <c r="C5135">
        <f t="shared" si="246"/>
        <v>-0.22812081261418043</v>
      </c>
      <c r="D5135">
        <f t="shared" si="247"/>
        <v>1.2426668104385836E-3</v>
      </c>
      <c r="E5135" s="2">
        <f t="shared" si="248"/>
        <v>0.21045669104018791</v>
      </c>
      <c r="K5135">
        <v>5130</v>
      </c>
      <c r="L5135" s="14">
        <v>-1.84403220856344E-3</v>
      </c>
      <c r="M5135" s="14">
        <v>0.230634777041344</v>
      </c>
    </row>
    <row r="5136" spans="1:13" x14ac:dyDescent="0.55000000000000004">
      <c r="A5136">
        <v>5131</v>
      </c>
      <c r="C5136">
        <f t="shared" si="246"/>
        <v>-0.22458715263501502</v>
      </c>
      <c r="D5136">
        <f t="shared" si="247"/>
        <v>1.9708558228905466E-3</v>
      </c>
      <c r="E5136" s="2">
        <f t="shared" si="248"/>
        <v>0.16599729292779944</v>
      </c>
      <c r="K5136">
        <v>5131</v>
      </c>
      <c r="L5136" s="14">
        <v>-2.1999396749054702E-3</v>
      </c>
      <c r="M5136" s="14">
        <v>0.18284050097700899</v>
      </c>
    </row>
    <row r="5137" spans="1:13" x14ac:dyDescent="0.55000000000000004">
      <c r="A5137">
        <v>5132</v>
      </c>
      <c r="C5137">
        <f t="shared" si="246"/>
        <v>-0.16468685126723684</v>
      </c>
      <c r="D5137">
        <f t="shared" si="247"/>
        <v>2.2044015661422233E-3</v>
      </c>
      <c r="E5137" s="2">
        <f t="shared" si="248"/>
        <v>6.4485289188249015E-2</v>
      </c>
      <c r="K5137">
        <v>5132</v>
      </c>
      <c r="L5137" s="14">
        <v>-2.00485860223249E-3</v>
      </c>
      <c r="M5137" s="14">
        <v>8.9252687182861598E-2</v>
      </c>
    </row>
    <row r="5138" spans="1:13" x14ac:dyDescent="0.55000000000000004">
      <c r="A5138">
        <v>5133</v>
      </c>
      <c r="C5138">
        <f t="shared" si="246"/>
        <v>-6.3453621554301107E-2</v>
      </c>
      <c r="D5138">
        <f t="shared" si="247"/>
        <v>1.8846889813976852E-3</v>
      </c>
      <c r="E5138" s="2">
        <f t="shared" si="248"/>
        <v>1.3516362362906678E-3</v>
      </c>
      <c r="K5138">
        <v>5133</v>
      </c>
      <c r="L5138" s="14">
        <v>-1.3076482553905501E-3</v>
      </c>
      <c r="M5138" s="14">
        <v>-2.6689015799707901E-2</v>
      </c>
    </row>
    <row r="5139" spans="1:13" x14ac:dyDescent="0.55000000000000004">
      <c r="A5139">
        <v>5134</v>
      </c>
      <c r="C5139">
        <f t="shared" si="246"/>
        <v>5.3705129672544691E-2</v>
      </c>
      <c r="D5139">
        <f t="shared" si="247"/>
        <v>1.0919591884140131E-3</v>
      </c>
      <c r="E5139" s="2">
        <f t="shared" si="248"/>
        <v>3.5967660683633669E-2</v>
      </c>
      <c r="K5139">
        <v>5134</v>
      </c>
      <c r="L5139" s="14">
        <v>-2.8292929092520701E-4</v>
      </c>
      <c r="M5139" s="14">
        <v>-0.13594628920860599</v>
      </c>
    </row>
    <row r="5140" spans="1:13" x14ac:dyDescent="0.55000000000000004">
      <c r="A5140">
        <v>5135</v>
      </c>
      <c r="C5140">
        <f t="shared" si="246"/>
        <v>0.15738502536463717</v>
      </c>
      <c r="D5140">
        <f t="shared" si="247"/>
        <v>2.5170655827922589E-5</v>
      </c>
      <c r="E5140" s="2">
        <f t="shared" si="248"/>
        <v>0.13582172902043757</v>
      </c>
      <c r="K5140">
        <v>5135</v>
      </c>
      <c r="L5140" s="14">
        <v>8.1265106961825198E-4</v>
      </c>
      <c r="M5140" s="14">
        <v>-0.21115497113565801</v>
      </c>
    </row>
    <row r="5141" spans="1:13" x14ac:dyDescent="0.55000000000000004">
      <c r="A5141">
        <v>5136</v>
      </c>
      <c r="C5141">
        <f t="shared" si="246"/>
        <v>0.22156459710497875</v>
      </c>
      <c r="D5141">
        <f t="shared" si="247"/>
        <v>-1.0479351808295961E-3</v>
      </c>
      <c r="E5141" s="2">
        <f t="shared" si="248"/>
        <v>0.20706429360446074</v>
      </c>
      <c r="K5141">
        <v>5136</v>
      </c>
      <c r="L5141" s="14">
        <v>1.70469792845458E-3</v>
      </c>
      <c r="M5141" s="14">
        <v>-0.233478580631443</v>
      </c>
    </row>
    <row r="5142" spans="1:13" x14ac:dyDescent="0.55000000000000004">
      <c r="A5142">
        <v>5137</v>
      </c>
      <c r="C5142">
        <f t="shared" si="246"/>
        <v>0.2301361251831226</v>
      </c>
      <c r="D5142">
        <f t="shared" si="247"/>
        <v>-1.8580313758198819E-3</v>
      </c>
      <c r="E5142" s="2">
        <f t="shared" si="248"/>
        <v>0.18272389515007256</v>
      </c>
      <c r="K5142">
        <v>5137</v>
      </c>
      <c r="L5142" s="14">
        <v>2.1697926159312702E-3</v>
      </c>
      <c r="M5142" s="14">
        <v>-0.197326031212122</v>
      </c>
    </row>
    <row r="5143" spans="1:13" x14ac:dyDescent="0.55000000000000004">
      <c r="A5143">
        <v>5138</v>
      </c>
      <c r="C5143">
        <f t="shared" si="246"/>
        <v>0.18094833672600957</v>
      </c>
      <c r="D5143">
        <f t="shared" si="247"/>
        <v>-2.2018008596723085E-3</v>
      </c>
      <c r="E5143" s="2">
        <f t="shared" si="248"/>
        <v>8.5673459695781939E-2</v>
      </c>
      <c r="K5143">
        <v>5138</v>
      </c>
      <c r="L5143" s="14">
        <v>2.0914492823318098E-3</v>
      </c>
      <c r="M5143" s="14">
        <v>-0.11175195315389801</v>
      </c>
    </row>
    <row r="5144" spans="1:13" x14ac:dyDescent="0.55000000000000004">
      <c r="A5144">
        <v>5139</v>
      </c>
      <c r="C5144">
        <f t="shared" si="246"/>
        <v>8.6346329838675143E-2</v>
      </c>
      <c r="D5144">
        <f t="shared" si="247"/>
        <v>-1.992964738035367E-3</v>
      </c>
      <c r="E5144" s="2">
        <f t="shared" si="248"/>
        <v>7.1462059578863328E-3</v>
      </c>
      <c r="K5144">
        <v>5139</v>
      </c>
      <c r="L5144" s="14">
        <v>1.4892895015629301E-3</v>
      </c>
      <c r="M5144" s="14">
        <v>1.8110948305063101E-3</v>
      </c>
    </row>
    <row r="5145" spans="1:13" x14ac:dyDescent="0.55000000000000004">
      <c r="A5145">
        <v>5140</v>
      </c>
      <c r="C5145">
        <f t="shared" si="246"/>
        <v>-2.9926785801943412E-2</v>
      </c>
      <c r="D5145">
        <f t="shared" si="247"/>
        <v>-1.2839364755150978E-3</v>
      </c>
      <c r="E5145" s="2">
        <f t="shared" si="248"/>
        <v>2.0980748626119108E-2</v>
      </c>
      <c r="K5145">
        <v>5140</v>
      </c>
      <c r="L5145" s="14">
        <v>5.141279262463E-4</v>
      </c>
      <c r="M5145" s="14">
        <v>0.114920542879393</v>
      </c>
    </row>
    <row r="5146" spans="1:13" x14ac:dyDescent="0.55000000000000004">
      <c r="A5146">
        <v>5141</v>
      </c>
      <c r="C5146">
        <f t="shared" si="246"/>
        <v>-0.13868890901286793</v>
      </c>
      <c r="D5146">
        <f t="shared" si="247"/>
        <v>-2.526672208741274E-4</v>
      </c>
      <c r="E5146" s="2">
        <f t="shared" si="248"/>
        <v>0.11420096790668829</v>
      </c>
      <c r="K5146">
        <v>5141</v>
      </c>
      <c r="L5146" s="14">
        <v>-5.8980017761682503E-4</v>
      </c>
      <c r="M5146" s="14">
        <v>0.19924742804884599</v>
      </c>
    </row>
    <row r="5147" spans="1:13" x14ac:dyDescent="0.55000000000000004">
      <c r="A5147">
        <v>5142</v>
      </c>
      <c r="C5147">
        <f t="shared" si="246"/>
        <v>-0.21264303939110557</v>
      </c>
      <c r="D5147">
        <f t="shared" si="247"/>
        <v>8.4201618038896864E-4</v>
      </c>
      <c r="E5147" s="2">
        <f t="shared" si="248"/>
        <v>0.1991967205782669</v>
      </c>
      <c r="K5147">
        <v>5142</v>
      </c>
      <c r="L5147" s="14">
        <v>-1.54600916814114E-3</v>
      </c>
      <c r="M5147" s="14">
        <v>0.23367155882215801</v>
      </c>
    </row>
    <row r="5148" spans="1:13" x14ac:dyDescent="0.55000000000000004">
      <c r="A5148">
        <v>5143</v>
      </c>
      <c r="C5148">
        <f t="shared" si="246"/>
        <v>-0.2332282490431824</v>
      </c>
      <c r="D5148">
        <f t="shared" si="247"/>
        <v>1.7253712686832352E-3</v>
      </c>
      <c r="E5148" s="2">
        <f t="shared" si="248"/>
        <v>0.19607135038618992</v>
      </c>
      <c r="K5148">
        <v>5143</v>
      </c>
      <c r="L5148" s="14">
        <v>-2.1150105717599199E-3</v>
      </c>
      <c r="M5148" s="14">
        <v>0.20957119809534999</v>
      </c>
    </row>
    <row r="5149" spans="1:13" x14ac:dyDescent="0.55000000000000004">
      <c r="A5149">
        <v>5144</v>
      </c>
      <c r="C5149">
        <f t="shared" si="246"/>
        <v>-0.19527808424684834</v>
      </c>
      <c r="D5149">
        <f t="shared" si="247"/>
        <v>2.1756945364787613E-3</v>
      </c>
      <c r="E5149" s="2">
        <f t="shared" si="248"/>
        <v>0.10775496568645407</v>
      </c>
      <c r="K5149">
        <v>5144</v>
      </c>
      <c r="L5149" s="14">
        <v>-2.1542944571083899E-3</v>
      </c>
      <c r="M5149" s="14">
        <v>0.132982430720234</v>
      </c>
    </row>
    <row r="5150" spans="1:13" x14ac:dyDescent="0.55000000000000004">
      <c r="A5150">
        <v>5145</v>
      </c>
      <c r="C5150">
        <f t="shared" si="246"/>
        <v>-0.1083172364414875</v>
      </c>
      <c r="D5150">
        <f t="shared" si="247"/>
        <v>2.0799643356255648E-3</v>
      </c>
      <c r="E5150" s="2">
        <f t="shared" si="248"/>
        <v>1.7267175484429988E-2</v>
      </c>
      <c r="K5150">
        <v>5145</v>
      </c>
      <c r="L5150" s="14">
        <v>-1.6540219314015001E-3</v>
      </c>
      <c r="M5150" s="14">
        <v>2.3087388608127798E-2</v>
      </c>
    </row>
    <row r="5151" spans="1:13" x14ac:dyDescent="0.55000000000000004">
      <c r="A5151">
        <v>5146</v>
      </c>
      <c r="C5151">
        <f t="shared" si="246"/>
        <v>5.8289545654342956E-3</v>
      </c>
      <c r="D5151">
        <f t="shared" si="247"/>
        <v>1.4622069287025764E-3</v>
      </c>
      <c r="E5151" s="2">
        <f t="shared" si="248"/>
        <v>9.686297153687037E-3</v>
      </c>
      <c r="K5151">
        <v>5146</v>
      </c>
      <c r="L5151" s="14">
        <v>-7.3948935216796999E-4</v>
      </c>
      <c r="M5151" s="14">
        <v>-9.2590033204645095E-2</v>
      </c>
    </row>
    <row r="5152" spans="1:13" x14ac:dyDescent="0.55000000000000004">
      <c r="A5152">
        <v>5147</v>
      </c>
      <c r="C5152">
        <f t="shared" si="246"/>
        <v>0.1185122008410457</v>
      </c>
      <c r="D5152">
        <f t="shared" si="247"/>
        <v>4.7746640355183443E-4</v>
      </c>
      <c r="E5152" s="2">
        <f t="shared" si="248"/>
        <v>9.2166832030271803E-2</v>
      </c>
      <c r="K5152">
        <v>5147</v>
      </c>
      <c r="L5152" s="14">
        <v>3.6025292277492199E-4</v>
      </c>
      <c r="M5152" s="14">
        <v>-0.18507770681444899</v>
      </c>
    </row>
    <row r="5153" spans="1:13" x14ac:dyDescent="0.55000000000000004">
      <c r="A5153">
        <v>5148</v>
      </c>
      <c r="C5153">
        <f t="shared" si="246"/>
        <v>0.20145138274367802</v>
      </c>
      <c r="D5153">
        <f t="shared" si="247"/>
        <v>-6.2710812468177838E-4</v>
      </c>
      <c r="E5153" s="2">
        <f t="shared" si="248"/>
        <v>0.1871971879417535</v>
      </c>
      <c r="K5153">
        <v>5148</v>
      </c>
      <c r="L5153" s="14">
        <v>1.36976761836195E-3</v>
      </c>
      <c r="M5153" s="14">
        <v>-0.23121152061383601</v>
      </c>
    </row>
    <row r="5154" spans="1:13" x14ac:dyDescent="0.55000000000000004">
      <c r="A5154">
        <v>5149</v>
      </c>
      <c r="C5154">
        <f t="shared" si="246"/>
        <v>0.23383051383734593</v>
      </c>
      <c r="D5154">
        <f t="shared" si="247"/>
        <v>-1.5742917320263996E-3</v>
      </c>
      <c r="E5154" s="2">
        <f t="shared" si="248"/>
        <v>0.2054514162042477</v>
      </c>
      <c r="K5154">
        <v>5149</v>
      </c>
      <c r="L5154" s="14">
        <v>2.0362155165088301E-3</v>
      </c>
      <c r="M5154" s="14">
        <v>-0.219436974743346</v>
      </c>
    </row>
    <row r="5155" spans="1:13" x14ac:dyDescent="0.55000000000000004">
      <c r="A5155">
        <v>5150</v>
      </c>
      <c r="C5155">
        <f t="shared" si="246"/>
        <v>0.20752311471400253</v>
      </c>
      <c r="D5155">
        <f t="shared" si="247"/>
        <v>-2.1263612980691863E-3</v>
      </c>
      <c r="E5155" s="2">
        <f t="shared" si="248"/>
        <v>0.12976290938425161</v>
      </c>
      <c r="K5155">
        <v>5150</v>
      </c>
      <c r="L5155" s="14">
        <v>2.1926806067820801E-3</v>
      </c>
      <c r="M5155" s="14">
        <v>-0.152703077260223</v>
      </c>
    </row>
    <row r="5156" spans="1:13" x14ac:dyDescent="0.55000000000000004">
      <c r="A5156">
        <v>5151</v>
      </c>
      <c r="C5156">
        <f t="shared" si="246"/>
        <v>0.12913178803905034</v>
      </c>
      <c r="D5156">
        <f t="shared" si="247"/>
        <v>-2.1447589984403053E-3</v>
      </c>
      <c r="E5156" s="2">
        <f t="shared" si="248"/>
        <v>3.127788019477401E-2</v>
      </c>
      <c r="K5156">
        <v>5151</v>
      </c>
      <c r="L5156" s="14">
        <v>1.7999752366838E-3</v>
      </c>
      <c r="M5156" s="14">
        <v>-4.7723746776159801E-2</v>
      </c>
    </row>
    <row r="5157" spans="1:13" x14ac:dyDescent="0.55000000000000004">
      <c r="A5157">
        <v>5152</v>
      </c>
      <c r="C5157">
        <f t="shared" si="246"/>
        <v>1.833110444763698E-2</v>
      </c>
      <c r="D5157">
        <f t="shared" si="247"/>
        <v>-1.6248673981398775E-3</v>
      </c>
      <c r="E5157" s="2">
        <f t="shared" si="248"/>
        <v>2.5884882279544569E-3</v>
      </c>
      <c r="K5157">
        <v>5152</v>
      </c>
      <c r="L5157" s="14">
        <v>9.5645490232236703E-4</v>
      </c>
      <c r="M5157" s="14">
        <v>6.9208292144624095E-2</v>
      </c>
    </row>
    <row r="5158" spans="1:13" x14ac:dyDescent="0.55000000000000004">
      <c r="A5158">
        <v>5153</v>
      </c>
      <c r="C5158">
        <f t="shared" si="246"/>
        <v>-9.7070299971109317E-2</v>
      </c>
      <c r="D5158">
        <f t="shared" si="247"/>
        <v>-6.9716833039358875E-4</v>
      </c>
      <c r="E5158" s="2">
        <f t="shared" si="248"/>
        <v>7.0690571116435938E-2</v>
      </c>
      <c r="K5158">
        <v>5153</v>
      </c>
      <c r="L5158" s="14">
        <v>-1.26615495741156E-4</v>
      </c>
      <c r="M5158" s="14">
        <v>0.16880668496071199</v>
      </c>
    </row>
    <row r="5159" spans="1:13" x14ac:dyDescent="0.55000000000000004">
      <c r="A5159">
        <v>5154</v>
      </c>
      <c r="C5159">
        <f t="shared" si="246"/>
        <v>-0.18810910517567403</v>
      </c>
      <c r="D5159">
        <f t="shared" si="247"/>
        <v>4.0550529312328461E-4</v>
      </c>
      <c r="E5159" s="2">
        <f t="shared" si="248"/>
        <v>0.17159105070578742</v>
      </c>
      <c r="K5159">
        <v>5154</v>
      </c>
      <c r="L5159" s="14">
        <v>-1.17797425743079E-3</v>
      </c>
      <c r="M5159" s="14">
        <v>0.22612639632774301</v>
      </c>
    </row>
    <row r="5160" spans="1:13" x14ac:dyDescent="0.55000000000000004">
      <c r="A5160">
        <v>5155</v>
      </c>
      <c r="C5160">
        <f t="shared" si="246"/>
        <v>-0.23193649000802757</v>
      </c>
      <c r="D5160">
        <f t="shared" si="247"/>
        <v>1.406405635454836E-3</v>
      </c>
      <c r="E5160" s="2">
        <f t="shared" si="248"/>
        <v>0.21044957974698139</v>
      </c>
      <c r="K5160">
        <v>5155</v>
      </c>
      <c r="L5160" s="14">
        <v>-1.93430205872513E-3</v>
      </c>
      <c r="M5160" s="14">
        <v>0.22681134894817001</v>
      </c>
    </row>
    <row r="5161" spans="1:13" x14ac:dyDescent="0.55000000000000004">
      <c r="A5161">
        <v>5156</v>
      </c>
      <c r="C5161">
        <f t="shared" si="246"/>
        <v>-0.21755270468167412</v>
      </c>
      <c r="D5161">
        <f t="shared" si="247"/>
        <v>2.0543278079658799E-3</v>
      </c>
      <c r="E5161" s="2">
        <f t="shared" si="248"/>
        <v>0.15073239167346769</v>
      </c>
      <c r="K5161">
        <v>5156</v>
      </c>
      <c r="L5161" s="14">
        <v>-2.2061719098729498E-3</v>
      </c>
      <c r="M5161" s="14">
        <v>0.170689992189069</v>
      </c>
    </row>
    <row r="5162" spans="1:13" x14ac:dyDescent="0.55000000000000004">
      <c r="A5162">
        <v>5157</v>
      </c>
      <c r="C5162">
        <f t="shared" si="246"/>
        <v>-0.14856777612870428</v>
      </c>
      <c r="D5162">
        <f t="shared" si="247"/>
        <v>2.1866570024740568E-3</v>
      </c>
      <c r="E5162" s="2">
        <f t="shared" si="248"/>
        <v>4.8570008447748045E-2</v>
      </c>
      <c r="K5162">
        <v>5157</v>
      </c>
      <c r="L5162" s="14">
        <v>-1.9254923200961701E-3</v>
      </c>
      <c r="M5162" s="14">
        <v>7.1818268002379601E-2</v>
      </c>
    </row>
    <row r="5163" spans="1:13" x14ac:dyDescent="0.55000000000000004">
      <c r="A5163">
        <v>5158</v>
      </c>
      <c r="C5163">
        <f t="shared" si="246"/>
        <v>-4.2295467327053415E-2</v>
      </c>
      <c r="D5163">
        <f t="shared" si="247"/>
        <v>1.7701813804396416E-3</v>
      </c>
      <c r="E5163" s="2">
        <f t="shared" si="248"/>
        <v>7.5367797426134619E-6</v>
      </c>
      <c r="K5163">
        <v>5158</v>
      </c>
      <c r="L5163" s="14">
        <v>-1.16256123386414E-3</v>
      </c>
      <c r="M5163" s="14">
        <v>-4.5040786933695502E-2</v>
      </c>
    </row>
    <row r="5164" spans="1:13" x14ac:dyDescent="0.55000000000000004">
      <c r="A5164">
        <v>5159</v>
      </c>
      <c r="C5164">
        <f t="shared" si="246"/>
        <v>7.459211225597355E-2</v>
      </c>
      <c r="D5164">
        <f t="shared" si="247"/>
        <v>9.0942754437784172E-4</v>
      </c>
      <c r="E5164" s="2">
        <f t="shared" si="248"/>
        <v>5.0720088940955026E-2</v>
      </c>
      <c r="K5164">
        <v>5159</v>
      </c>
      <c r="L5164" s="14">
        <v>-1.0845947460453999E-4</v>
      </c>
      <c r="M5164" s="14">
        <v>-0.15061909736946899</v>
      </c>
    </row>
    <row r="5165" spans="1:13" x14ac:dyDescent="0.55000000000000004">
      <c r="A5165">
        <v>5160</v>
      </c>
      <c r="C5165">
        <f t="shared" si="246"/>
        <v>0.1727586439385787</v>
      </c>
      <c r="D5165">
        <f t="shared" si="247"/>
        <v>-1.7957343609513178E-4</v>
      </c>
      <c r="E5165" s="2">
        <f t="shared" si="248"/>
        <v>0.1530629194740685</v>
      </c>
      <c r="K5165">
        <v>5160</v>
      </c>
      <c r="L5165" s="14">
        <v>9.7280663290350402E-4</v>
      </c>
      <c r="M5165" s="14">
        <v>-0.21847392049601499</v>
      </c>
    </row>
    <row r="5166" spans="1:13" x14ac:dyDescent="0.55000000000000004">
      <c r="A5166">
        <v>5161</v>
      </c>
      <c r="C5166">
        <f t="shared" si="246"/>
        <v>0.22756639745749821</v>
      </c>
      <c r="D5166">
        <f t="shared" si="247"/>
        <v>-1.2235052692305579E-3</v>
      </c>
      <c r="E5166" s="2">
        <f t="shared" si="248"/>
        <v>0.21084351032932905</v>
      </c>
      <c r="K5166">
        <v>5161</v>
      </c>
      <c r="L5166" s="14">
        <v>1.8104272843466401E-3</v>
      </c>
      <c r="M5166" s="14">
        <v>-0.23161059492052699</v>
      </c>
    </row>
    <row r="5167" spans="1:13" x14ac:dyDescent="0.55000000000000004">
      <c r="A5167">
        <v>5162</v>
      </c>
      <c r="C5167">
        <f t="shared" si="246"/>
        <v>0.22525978193365134</v>
      </c>
      <c r="D5167">
        <f t="shared" si="247"/>
        <v>-1.9603630692339412E-3</v>
      </c>
      <c r="E5167" s="2">
        <f t="shared" si="248"/>
        <v>0.16974296256335722</v>
      </c>
      <c r="K5167">
        <v>5162</v>
      </c>
      <c r="L5167" s="14">
        <v>2.1946151913496701E-3</v>
      </c>
      <c r="M5167" s="14">
        <v>-0.18673895903937299</v>
      </c>
    </row>
    <row r="5168" spans="1:13" x14ac:dyDescent="0.55000000000000004">
      <c r="A5168">
        <v>5163</v>
      </c>
      <c r="C5168">
        <f t="shared" si="246"/>
        <v>0.16641770924512209</v>
      </c>
      <c r="D5168">
        <f t="shared" si="247"/>
        <v>-2.2052110600349799E-3</v>
      </c>
      <c r="E5168" s="2">
        <f t="shared" si="248"/>
        <v>6.8390148400179804E-2</v>
      </c>
      <c r="K5168">
        <v>5163</v>
      </c>
      <c r="L5168" s="14">
        <v>2.02914810927492E-3</v>
      </c>
      <c r="M5168" s="14">
        <v>-9.5097392422410304E-2</v>
      </c>
    </row>
    <row r="5169" spans="1:13" x14ac:dyDescent="0.55000000000000004">
      <c r="A5169">
        <v>5164</v>
      </c>
      <c r="C5169">
        <f t="shared" si="246"/>
        <v>6.5808299342594592E-2</v>
      </c>
      <c r="D5169">
        <f t="shared" si="247"/>
        <v>-1.8965975569356487E-3</v>
      </c>
      <c r="E5169" s="2">
        <f t="shared" si="248"/>
        <v>2.0653746616564918E-3</v>
      </c>
      <c r="K5169">
        <v>5164</v>
      </c>
      <c r="L5169" s="14">
        <v>1.35546829531129E-3</v>
      </c>
      <c r="M5169" s="14">
        <v>2.03619060681389E-2</v>
      </c>
    </row>
    <row r="5170" spans="1:13" x14ac:dyDescent="0.55000000000000004">
      <c r="A5170">
        <v>5165</v>
      </c>
      <c r="C5170">
        <f t="shared" si="246"/>
        <v>-5.1317606566034908E-2</v>
      </c>
      <c r="D5170">
        <f t="shared" si="247"/>
        <v>-1.1119780441500107E-3</v>
      </c>
      <c r="E5170" s="2">
        <f t="shared" si="248"/>
        <v>3.3138214062471638E-2</v>
      </c>
      <c r="K5170">
        <v>5165</v>
      </c>
      <c r="L5170" s="14">
        <v>3.4230303807210799E-4</v>
      </c>
      <c r="M5170" s="14">
        <v>0.130721438867827</v>
      </c>
    </row>
    <row r="5171" spans="1:13" x14ac:dyDescent="0.55000000000000004">
      <c r="A5171">
        <v>5166</v>
      </c>
      <c r="C5171">
        <f t="shared" si="246"/>
        <v>-0.15556387491591006</v>
      </c>
      <c r="D5171">
        <f t="shared" si="247"/>
        <v>-4.8275480920166552E-5</v>
      </c>
      <c r="E5171" s="2">
        <f t="shared" si="248"/>
        <v>0.13242674078660807</v>
      </c>
      <c r="K5171">
        <v>5166</v>
      </c>
      <c r="L5171" s="14">
        <v>-7.5659413854611704E-4</v>
      </c>
      <c r="M5171" s="14">
        <v>0.20834097636613599</v>
      </c>
    </row>
    <row r="5172" spans="1:13" x14ac:dyDescent="0.55000000000000004">
      <c r="A5172">
        <v>5167</v>
      </c>
      <c r="C5172">
        <f t="shared" si="246"/>
        <v>-0.22076688968764013</v>
      </c>
      <c r="D5172">
        <f t="shared" si="247"/>
        <v>1.0275432104400351E-3</v>
      </c>
      <c r="E5172" s="2">
        <f t="shared" si="248"/>
        <v>0.20661307845263768</v>
      </c>
      <c r="K5172">
        <v>5167</v>
      </c>
      <c r="L5172" s="14">
        <v>-1.6659976195961799E-3</v>
      </c>
      <c r="M5172" s="14">
        <v>0.233780223879961</v>
      </c>
    </row>
    <row r="5173" spans="1:13" x14ac:dyDescent="0.55000000000000004">
      <c r="A5173">
        <v>5168</v>
      </c>
      <c r="C5173">
        <f t="shared" si="246"/>
        <v>-0.2305620685458572</v>
      </c>
      <c r="D5173">
        <f t="shared" si="247"/>
        <v>1.8454702148882009E-3</v>
      </c>
      <c r="E5173" s="2">
        <f t="shared" si="248"/>
        <v>0.18595916852567834</v>
      </c>
      <c r="K5173">
        <v>5168</v>
      </c>
      <c r="L5173" s="14">
        <v>-2.1581416617194801E-3</v>
      </c>
      <c r="M5173" s="14">
        <v>0.20066776405582901</v>
      </c>
    </row>
    <row r="5174" spans="1:13" x14ac:dyDescent="0.55000000000000004">
      <c r="A5174">
        <v>5169</v>
      </c>
      <c r="C5174">
        <f t="shared" si="246"/>
        <v>-0.18249102806186621</v>
      </c>
      <c r="D5174">
        <f t="shared" si="247"/>
        <v>2.2002230948251068E-3</v>
      </c>
      <c r="E5174" s="2">
        <f t="shared" si="248"/>
        <v>8.9872752569357506E-2</v>
      </c>
      <c r="K5174">
        <v>5169</v>
      </c>
      <c r="L5174" s="14">
        <v>-2.1097657365262402E-3</v>
      </c>
      <c r="M5174" s="14">
        <v>0.11729681787148299</v>
      </c>
    </row>
    <row r="5175" spans="1:13" x14ac:dyDescent="0.55000000000000004">
      <c r="A5175">
        <v>5170</v>
      </c>
      <c r="C5175">
        <f t="shared" si="246"/>
        <v>-8.8618586141586825E-2</v>
      </c>
      <c r="D5175">
        <f t="shared" si="247"/>
        <v>2.0027663549907252E-3</v>
      </c>
      <c r="E5175" s="2">
        <f t="shared" si="248"/>
        <v>8.6800418402695288E-3</v>
      </c>
      <c r="K5175">
        <v>5170</v>
      </c>
      <c r="L5175" s="14">
        <v>-1.53298589458356E-3</v>
      </c>
      <c r="M5175" s="14">
        <v>4.5481559945935602E-3</v>
      </c>
    </row>
    <row r="5176" spans="1:13" x14ac:dyDescent="0.55000000000000004">
      <c r="A5176">
        <v>5171</v>
      </c>
      <c r="C5176">
        <f t="shared" si="246"/>
        <v>2.7495252969709585E-2</v>
      </c>
      <c r="D5176">
        <f t="shared" si="247"/>
        <v>1.3026574750200943E-3</v>
      </c>
      <c r="E5176" s="2">
        <f t="shared" si="248"/>
        <v>1.8723782396557608E-2</v>
      </c>
      <c r="K5176">
        <v>5171</v>
      </c>
      <c r="L5176" s="14">
        <v>-5.72260225388364E-4</v>
      </c>
      <c r="M5176" s="14">
        <v>-0.10933961976585301</v>
      </c>
    </row>
    <row r="5177" spans="1:13" x14ac:dyDescent="0.55000000000000004">
      <c r="A5177">
        <v>5172</v>
      </c>
      <c r="C5177">
        <f t="shared" si="246"/>
        <v>0.13670836313955714</v>
      </c>
      <c r="D5177">
        <f t="shared" si="247"/>
        <v>2.7560902666036718E-4</v>
      </c>
      <c r="E5177" s="2">
        <f t="shared" si="248"/>
        <v>0.11059014937836466</v>
      </c>
      <c r="K5177">
        <v>5172</v>
      </c>
      <c r="L5177" s="14">
        <v>5.3179156730005599E-4</v>
      </c>
      <c r="M5177" s="14">
        <v>-0.19584260946218501</v>
      </c>
    </row>
    <row r="5178" spans="1:13" x14ac:dyDescent="0.55000000000000004">
      <c r="A5178">
        <v>5173</v>
      </c>
      <c r="C5178">
        <f t="shared" si="246"/>
        <v>0.21161055574430801</v>
      </c>
      <c r="D5178">
        <f t="shared" si="247"/>
        <v>-8.2061147799887112E-4</v>
      </c>
      <c r="E5178" s="2">
        <f t="shared" si="248"/>
        <v>0.19794148982110754</v>
      </c>
      <c r="K5178">
        <v>5173</v>
      </c>
      <c r="L5178" s="14">
        <v>1.5026528629627999E-3</v>
      </c>
      <c r="M5178" s="14">
        <v>-0.233295602699366</v>
      </c>
    </row>
    <row r="5179" spans="1:13" x14ac:dyDescent="0.55000000000000004">
      <c r="A5179">
        <v>5174</v>
      </c>
      <c r="C5179">
        <f t="shared" si="246"/>
        <v>0.23340295925522625</v>
      </c>
      <c r="D5179">
        <f t="shared" si="247"/>
        <v>-1.710875798813846E-3</v>
      </c>
      <c r="E5179" s="2">
        <f t="shared" si="248"/>
        <v>0.19866740973343061</v>
      </c>
      <c r="K5179">
        <v>5174</v>
      </c>
      <c r="L5179" s="14">
        <v>2.0971654273149098E-3</v>
      </c>
      <c r="M5179" s="14">
        <v>-0.21231826497964301</v>
      </c>
    </row>
    <row r="5180" spans="1:13" x14ac:dyDescent="0.55000000000000004">
      <c r="A5180">
        <v>5175</v>
      </c>
      <c r="C5180">
        <f t="shared" si="246"/>
        <v>0.19661613973710967</v>
      </c>
      <c r="D5180">
        <f t="shared" si="247"/>
        <v>-2.1717463565270353E-3</v>
      </c>
      <c r="E5180" s="2">
        <f t="shared" si="248"/>
        <v>0.11207807719064121</v>
      </c>
      <c r="K5180">
        <v>5175</v>
      </c>
      <c r="L5180" s="14">
        <v>2.1664299005262001E-3</v>
      </c>
      <c r="M5180" s="14">
        <v>-0.13816450066887501</v>
      </c>
    </row>
    <row r="5181" spans="1:13" x14ac:dyDescent="0.55000000000000004">
      <c r="A5181">
        <v>5176</v>
      </c>
      <c r="C5181">
        <f t="shared" si="246"/>
        <v>0.11048281348587431</v>
      </c>
      <c r="D5181">
        <f t="shared" si="247"/>
        <v>-2.0875543555381967E-3</v>
      </c>
      <c r="E5181" s="2">
        <f t="shared" si="248"/>
        <v>1.9569042425304144E-2</v>
      </c>
      <c r="K5181">
        <v>5176</v>
      </c>
      <c r="L5181" s="14">
        <v>1.69309856559531E-3</v>
      </c>
      <c r="M5181" s="14">
        <v>-2.94065800552521E-2</v>
      </c>
    </row>
    <row r="5182" spans="1:13" x14ac:dyDescent="0.55000000000000004">
      <c r="A5182">
        <v>5177</v>
      </c>
      <c r="C5182">
        <f t="shared" si="246"/>
        <v>-3.3793701583059209E-3</v>
      </c>
      <c r="D5182">
        <f t="shared" si="247"/>
        <v>-1.4794302134665863E-3</v>
      </c>
      <c r="E5182" s="2">
        <f t="shared" si="248"/>
        <v>8.1172479731116982E-3</v>
      </c>
      <c r="K5182">
        <v>5177</v>
      </c>
      <c r="L5182" s="14">
        <v>7.9572019169011298E-4</v>
      </c>
      <c r="M5182" s="14">
        <v>8.6716400958388007E-2</v>
      </c>
    </row>
    <row r="5183" spans="1:13" x14ac:dyDescent="0.55000000000000004">
      <c r="A5183">
        <v>5178</v>
      </c>
      <c r="C5183">
        <f t="shared" si="246"/>
        <v>-0.11639340312422247</v>
      </c>
      <c r="D5183">
        <f t="shared" si="247"/>
        <v>-5.0000027172949384E-4</v>
      </c>
      <c r="E5183" s="2">
        <f t="shared" si="248"/>
        <v>8.8514654292903894E-2</v>
      </c>
      <c r="K5183">
        <v>5178</v>
      </c>
      <c r="L5183" s="14">
        <v>-3.0095124051357302E-4</v>
      </c>
      <c r="M5183" s="14">
        <v>0.18112072140250299</v>
      </c>
    </row>
    <row r="5184" spans="1:13" x14ac:dyDescent="0.55000000000000004">
      <c r="A5184">
        <v>5179</v>
      </c>
      <c r="C5184">
        <f t="shared" si="246"/>
        <v>-0.20019514528335494</v>
      </c>
      <c r="D5184">
        <f t="shared" si="247"/>
        <v>6.0491919902676034E-4</v>
      </c>
      <c r="E5184" s="2">
        <f t="shared" si="248"/>
        <v>0.18520747354211828</v>
      </c>
      <c r="K5184">
        <v>5179</v>
      </c>
      <c r="L5184" s="14">
        <v>-1.3222475675646801E-3</v>
      </c>
      <c r="M5184" s="14">
        <v>0.230162233579978</v>
      </c>
    </row>
    <row r="5185" spans="1:13" x14ac:dyDescent="0.55000000000000004">
      <c r="A5185">
        <v>5180</v>
      </c>
      <c r="C5185">
        <f t="shared" si="246"/>
        <v>-0.23375212575668838</v>
      </c>
      <c r="D5185">
        <f t="shared" si="247"/>
        <v>1.5580167015279527E-3</v>
      </c>
      <c r="E5185" s="2">
        <f t="shared" si="248"/>
        <v>0.2073074804787095</v>
      </c>
      <c r="K5185">
        <v>5180</v>
      </c>
      <c r="L5185" s="14">
        <v>-2.0123787886908101E-3</v>
      </c>
      <c r="M5185" s="14">
        <v>0.22155818653451101</v>
      </c>
    </row>
    <row r="5186" spans="1:13" x14ac:dyDescent="0.55000000000000004">
      <c r="A5186">
        <v>5181</v>
      </c>
      <c r="C5186">
        <f t="shared" si="246"/>
        <v>-0.20864224976896595</v>
      </c>
      <c r="D5186">
        <f t="shared" si="247"/>
        <v>2.1200848523319962E-3</v>
      </c>
      <c r="E5186" s="2">
        <f t="shared" si="248"/>
        <v>0.13403343262570555</v>
      </c>
      <c r="K5186">
        <v>5181</v>
      </c>
      <c r="L5186" s="14">
        <v>-2.19849725829765E-3</v>
      </c>
      <c r="M5186" s="14">
        <v>0.15746351722426999</v>
      </c>
    </row>
    <row r="5187" spans="1:13" x14ac:dyDescent="0.55000000000000004">
      <c r="A5187">
        <v>5182</v>
      </c>
      <c r="C5187">
        <f t="shared" si="246"/>
        <v>-0.13116756692032425</v>
      </c>
      <c r="D5187">
        <f t="shared" si="247"/>
        <v>2.150056393047264E-3</v>
      </c>
      <c r="E5187" s="2">
        <f t="shared" si="248"/>
        <v>3.4261528783445544E-2</v>
      </c>
      <c r="K5187">
        <v>5182</v>
      </c>
      <c r="L5187" s="14">
        <v>-1.8339884510770101E-3</v>
      </c>
      <c r="M5187" s="14">
        <v>5.3931133192468401E-2</v>
      </c>
    </row>
    <row r="5188" spans="1:13" x14ac:dyDescent="0.55000000000000004">
      <c r="A5188">
        <v>5183</v>
      </c>
      <c r="C5188">
        <f t="shared" si="246"/>
        <v>-2.0772589566851529E-2</v>
      </c>
      <c r="D5188">
        <f t="shared" si="247"/>
        <v>1.6404090987050194E-3</v>
      </c>
      <c r="E5188" s="2">
        <f t="shared" si="248"/>
        <v>1.7923409725354924E-3</v>
      </c>
      <c r="K5188">
        <v>5183</v>
      </c>
      <c r="L5188" s="14">
        <v>-1.0101458590457599E-3</v>
      </c>
      <c r="M5188" s="14">
        <v>-6.3108637711848395E-2</v>
      </c>
    </row>
    <row r="5189" spans="1:13" x14ac:dyDescent="0.55000000000000004">
      <c r="A5189">
        <v>5184</v>
      </c>
      <c r="C5189">
        <f t="shared" si="246"/>
        <v>9.4835869916453916E-2</v>
      </c>
      <c r="D5189">
        <f t="shared" si="247"/>
        <v>7.1905369766811814E-4</v>
      </c>
      <c r="E5189" s="2">
        <f t="shared" si="248"/>
        <v>6.7173406078155057E-2</v>
      </c>
      <c r="K5189">
        <v>5184</v>
      </c>
      <c r="L5189" s="14">
        <v>6.6694029873456596E-5</v>
      </c>
      <c r="M5189" s="14">
        <v>-0.16434245880366699</v>
      </c>
    </row>
    <row r="5190" spans="1:13" x14ac:dyDescent="0.55000000000000004">
      <c r="A5190">
        <v>5185</v>
      </c>
      <c r="C5190">
        <f t="shared" ref="C5190:C5253" si="249">$D$1*COS($B$2*(A5190-$L$2)+$B$1)</f>
        <v>0.18664252503123335</v>
      </c>
      <c r="D5190">
        <f t="shared" ref="D5190:D5253" si="250">$D$2*COS($B$2*(A5190-$L$3)+$B$3)</f>
        <v>-3.8276902501830441E-4</v>
      </c>
      <c r="E5190" s="2">
        <f t="shared" ref="E5190:E5253" si="251">(M5190-C5190)^2</f>
        <v>0.16896885744484819</v>
      </c>
      <c r="K5190">
        <v>5185</v>
      </c>
      <c r="L5190" s="14">
        <v>1.12682998527114E-3</v>
      </c>
      <c r="M5190" s="14">
        <v>-0.22441569158150901</v>
      </c>
    </row>
    <row r="5191" spans="1:13" x14ac:dyDescent="0.55000000000000004">
      <c r="A5191">
        <v>5186</v>
      </c>
      <c r="C5191">
        <f t="shared" si="249"/>
        <v>0.23160584047700697</v>
      </c>
      <c r="D5191">
        <f t="shared" si="250"/>
        <v>-1.3885247905711946E-3</v>
      </c>
      <c r="E5191" s="2">
        <f t="shared" si="251"/>
        <v>0.21149739812998583</v>
      </c>
      <c r="K5191">
        <v>5186</v>
      </c>
      <c r="L5191" s="14">
        <v>1.90474438051195E-3</v>
      </c>
      <c r="M5191" s="14">
        <v>-0.22828262222888199</v>
      </c>
    </row>
    <row r="5192" spans="1:13" x14ac:dyDescent="0.55000000000000004">
      <c r="A5192">
        <v>5187</v>
      </c>
      <c r="C5192">
        <f t="shared" si="249"/>
        <v>0.21844097182682054</v>
      </c>
      <c r="D5192">
        <f t="shared" si="250"/>
        <v>-2.0457901014710664E-3</v>
      </c>
      <c r="E5192" s="2">
        <f t="shared" si="251"/>
        <v>0.15477593330931966</v>
      </c>
      <c r="K5192">
        <v>5187</v>
      </c>
      <c r="L5192" s="14">
        <v>2.2056037294772499E-3</v>
      </c>
      <c r="M5192" s="14">
        <v>-0.17497475397645701</v>
      </c>
    </row>
    <row r="5193" spans="1:13" x14ac:dyDescent="0.55000000000000004">
      <c r="A5193">
        <v>5188</v>
      </c>
      <c r="C5193">
        <f t="shared" si="249"/>
        <v>0.15045202361976051</v>
      </c>
      <c r="D5193">
        <f t="shared" si="250"/>
        <v>-2.1896052187375279E-3</v>
      </c>
      <c r="E5193" s="2">
        <f t="shared" si="251"/>
        <v>5.2118788175331589E-2</v>
      </c>
      <c r="K5193">
        <v>5188</v>
      </c>
      <c r="L5193" s="14">
        <v>1.95405594182278E-3</v>
      </c>
      <c r="M5193" s="14">
        <v>-7.7843373126060003E-2</v>
      </c>
    </row>
    <row r="5194" spans="1:13" x14ac:dyDescent="0.55000000000000004">
      <c r="A5194">
        <v>5189</v>
      </c>
      <c r="C5194">
        <f t="shared" si="249"/>
        <v>4.4702788760566707E-2</v>
      </c>
      <c r="D5194">
        <f t="shared" si="250"/>
        <v>-1.7838755793228907E-3</v>
      </c>
      <c r="E5194" s="2">
        <f t="shared" si="251"/>
        <v>3.5027758405478442E-5</v>
      </c>
      <c r="K5194">
        <v>5189</v>
      </c>
      <c r="L5194" s="14">
        <v>1.2131027214558E-3</v>
      </c>
      <c r="M5194" s="14">
        <v>3.8784363428987501E-2</v>
      </c>
    </row>
    <row r="5195" spans="1:13" x14ac:dyDescent="0.55000000000000004">
      <c r="A5195">
        <v>5190</v>
      </c>
      <c r="C5195">
        <f t="shared" si="249"/>
        <v>-7.226590381750532E-2</v>
      </c>
      <c r="D5195">
        <f t="shared" si="250"/>
        <v>-9.3043077061198297E-4</v>
      </c>
      <c r="E5195" s="2">
        <f t="shared" si="251"/>
        <v>4.7508400929944669E-2</v>
      </c>
      <c r="K5195">
        <v>5190</v>
      </c>
      <c r="L5195" s="14">
        <v>1.6832039895728701E-4</v>
      </c>
      <c r="M5195" s="14">
        <v>0.145698315562522</v>
      </c>
    </row>
    <row r="5196" spans="1:13" x14ac:dyDescent="0.55000000000000004">
      <c r="A5196">
        <v>5191</v>
      </c>
      <c r="C5196">
        <f t="shared" si="249"/>
        <v>-0.17109737778177508</v>
      </c>
      <c r="D5196">
        <f t="shared" si="250"/>
        <v>1.5653254959798447E-4</v>
      </c>
      <c r="E5196" s="2">
        <f t="shared" si="251"/>
        <v>0.14993824302311703</v>
      </c>
      <c r="K5196">
        <v>5191</v>
      </c>
      <c r="L5196" s="14">
        <v>-9.1861881164403199E-4</v>
      </c>
      <c r="M5196" s="14">
        <v>0.21612122071669199</v>
      </c>
    </row>
    <row r="5197" spans="1:13" x14ac:dyDescent="0.55000000000000004">
      <c r="A5197">
        <v>5192</v>
      </c>
      <c r="C5197">
        <f t="shared" si="249"/>
        <v>-0.2269870163689805</v>
      </c>
      <c r="D5197">
        <f t="shared" si="250"/>
        <v>1.2042094992897609E-3</v>
      </c>
      <c r="E5197" s="2">
        <f t="shared" si="251"/>
        <v>0.21105041976409364</v>
      </c>
      <c r="K5197">
        <v>5192</v>
      </c>
      <c r="L5197" s="14">
        <v>-1.7754842421717201E-3</v>
      </c>
      <c r="M5197" s="14">
        <v>0.23241522542364901</v>
      </c>
    </row>
    <row r="5198" spans="1:13" x14ac:dyDescent="0.55000000000000004">
      <c r="A5198">
        <v>5193</v>
      </c>
      <c r="C5198">
        <f t="shared" si="249"/>
        <v>-0.22590769835541363</v>
      </c>
      <c r="D5198">
        <f t="shared" si="250"/>
        <v>1.9496552473980875E-3</v>
      </c>
      <c r="E5198" s="2">
        <f t="shared" si="251"/>
        <v>0.17339486749986402</v>
      </c>
      <c r="K5198">
        <v>5193</v>
      </c>
      <c r="L5198" s="14">
        <v>-2.1876686299429002E-3</v>
      </c>
      <c r="M5198" s="14">
        <v>0.19049939512386899</v>
      </c>
    </row>
    <row r="5199" spans="1:13" x14ac:dyDescent="0.55000000000000004">
      <c r="A5199">
        <v>5194</v>
      </c>
      <c r="C5199">
        <f t="shared" si="249"/>
        <v>-0.16813030981110061</v>
      </c>
      <c r="D5199">
        <f t="shared" si="250"/>
        <v>2.2057786238814138E-3</v>
      </c>
      <c r="E5199" s="2">
        <f t="shared" si="251"/>
        <v>7.2362140216925164E-2</v>
      </c>
      <c r="K5199">
        <v>5194</v>
      </c>
      <c r="L5199" s="14">
        <v>-2.0519378380339701E-3</v>
      </c>
      <c r="M5199" s="14">
        <v>0.100871809542865</v>
      </c>
    </row>
    <row r="5200" spans="1:13" x14ac:dyDescent="0.55000000000000004">
      <c r="A5200">
        <v>5195</v>
      </c>
      <c r="C5200">
        <f t="shared" si="249"/>
        <v>-6.8155757411571191E-2</v>
      </c>
      <c r="D5200">
        <f t="shared" si="250"/>
        <v>1.9082980599029039E-3</v>
      </c>
      <c r="E5200" s="2">
        <f t="shared" si="251"/>
        <v>2.9307076772634782E-3</v>
      </c>
      <c r="K5200">
        <v>5195</v>
      </c>
      <c r="L5200" s="14">
        <v>-1.4022864852912299E-3</v>
      </c>
      <c r="M5200" s="14">
        <v>-1.4019746501424899E-2</v>
      </c>
    </row>
    <row r="5201" spans="1:13" x14ac:dyDescent="0.55000000000000004">
      <c r="A5201">
        <v>5196</v>
      </c>
      <c r="C5201">
        <f t="shared" si="249"/>
        <v>4.8924453490066529E-2</v>
      </c>
      <c r="D5201">
        <f t="shared" si="250"/>
        <v>1.1318749066200301E-3</v>
      </c>
      <c r="E5201" s="2">
        <f t="shared" si="251"/>
        <v>3.0389004646843958E-2</v>
      </c>
      <c r="K5201">
        <v>5196</v>
      </c>
      <c r="L5201" s="14">
        <v>-4.0142378315351403E-4</v>
      </c>
      <c r="M5201" s="14">
        <v>-0.12539997006223999</v>
      </c>
    </row>
    <row r="5202" spans="1:13" x14ac:dyDescent="0.55000000000000004">
      <c r="A5202">
        <v>5197</v>
      </c>
      <c r="C5202">
        <f t="shared" si="249"/>
        <v>0.15372565781135356</v>
      </c>
      <c r="D5202">
        <f t="shared" si="250"/>
        <v>7.1375009805559441E-5</v>
      </c>
      <c r="E5202" s="2">
        <f t="shared" si="251"/>
        <v>0.12895184115532338</v>
      </c>
      <c r="K5202">
        <v>5197</v>
      </c>
      <c r="L5202" s="14">
        <v>6.9997799572736705E-4</v>
      </c>
      <c r="M5202" s="14">
        <v>-0.205372993196031</v>
      </c>
    </row>
    <row r="5203" spans="1:13" x14ac:dyDescent="0.55000000000000004">
      <c r="A5203">
        <v>5198</v>
      </c>
      <c r="C5203">
        <f t="shared" si="249"/>
        <v>0.21994496230118013</v>
      </c>
      <c r="D5203">
        <f t="shared" si="250"/>
        <v>-1.0070385099899886E-3</v>
      </c>
      <c r="E5203" s="2">
        <f t="shared" si="251"/>
        <v>0.20598348821147502</v>
      </c>
      <c r="K5203">
        <v>5198</v>
      </c>
      <c r="L5203" s="14">
        <v>1.6260659432300901E-3</v>
      </c>
      <c r="M5203" s="14">
        <v>-0.23390907614232101</v>
      </c>
    </row>
    <row r="5204" spans="1:13" x14ac:dyDescent="0.55000000000000004">
      <c r="A5204">
        <v>5199</v>
      </c>
      <c r="C5204">
        <f t="shared" si="249"/>
        <v>0.2309627173266523</v>
      </c>
      <c r="D5204">
        <f t="shared" si="250"/>
        <v>-1.8327065904816652E-3</v>
      </c>
      <c r="E5204" s="2">
        <f t="shared" si="251"/>
        <v>0.18907182160129185</v>
      </c>
      <c r="K5204">
        <v>5199</v>
      </c>
      <c r="L5204" s="14">
        <v>2.1448955878700798E-3</v>
      </c>
      <c r="M5204" s="14">
        <v>-0.20386117990220501</v>
      </c>
    </row>
    <row r="5205" spans="1:13" x14ac:dyDescent="0.55000000000000004">
      <c r="A5205">
        <v>5200</v>
      </c>
      <c r="C5205">
        <f t="shared" si="249"/>
        <v>0.18401369861094305</v>
      </c>
      <c r="D5205">
        <f t="shared" si="250"/>
        <v>-2.1984039471522666E-3</v>
      </c>
      <c r="E5205" s="2">
        <f t="shared" si="251"/>
        <v>9.4107026160179436E-2</v>
      </c>
      <c r="K5205">
        <v>5200</v>
      </c>
      <c r="L5205" s="14">
        <v>2.12652282656178E-3</v>
      </c>
      <c r="M5205" s="14">
        <v>-0.122754986492637</v>
      </c>
    </row>
    <row r="5206" spans="1:13" x14ac:dyDescent="0.55000000000000004">
      <c r="A5206">
        <v>5201</v>
      </c>
      <c r="C5206">
        <f t="shared" si="249"/>
        <v>9.0881120246468869E-2</v>
      </c>
      <c r="D5206">
        <f t="shared" si="250"/>
        <v>-2.01234825177272E-3</v>
      </c>
      <c r="E5206" s="2">
        <f t="shared" si="251"/>
        <v>1.0360219904830074E-2</v>
      </c>
      <c r="K5206">
        <v>5201</v>
      </c>
      <c r="L5206" s="14">
        <v>1.57554923135121E-3</v>
      </c>
      <c r="M5206" s="14">
        <v>-1.0904045199336999E-2</v>
      </c>
    </row>
    <row r="5207" spans="1:13" x14ac:dyDescent="0.55000000000000004">
      <c r="A5207">
        <v>5202</v>
      </c>
      <c r="C5207">
        <f t="shared" si="249"/>
        <v>-2.5060703678898788E-2</v>
      </c>
      <c r="D5207">
        <f t="shared" si="250"/>
        <v>-1.3212355621351696E-3</v>
      </c>
      <c r="E5207" s="2">
        <f t="shared" si="251"/>
        <v>1.657362340602132E-2</v>
      </c>
      <c r="K5207">
        <v>5202</v>
      </c>
      <c r="L5207" s="14">
        <v>6.2996955715088605E-4</v>
      </c>
      <c r="M5207" s="14">
        <v>0.103677881857922</v>
      </c>
    </row>
    <row r="5208" spans="1:13" x14ac:dyDescent="0.55000000000000004">
      <c r="A5208">
        <v>5203</v>
      </c>
      <c r="C5208">
        <f t="shared" si="249"/>
        <v>-0.13471281921858369</v>
      </c>
      <c r="D5208">
        <f t="shared" si="250"/>
        <v>-2.9852059583764483E-4</v>
      </c>
      <c r="E5208" s="2">
        <f t="shared" si="251"/>
        <v>0.10693283211565582</v>
      </c>
      <c r="K5208">
        <v>5203</v>
      </c>
      <c r="L5208" s="14">
        <v>-4.7338990068528699E-4</v>
      </c>
      <c r="M5208" s="14">
        <v>0.19229304023297999</v>
      </c>
    </row>
    <row r="5209" spans="1:13" x14ac:dyDescent="0.55000000000000004">
      <c r="A5209">
        <v>5204</v>
      </c>
      <c r="C5209">
        <f t="shared" si="249"/>
        <v>-0.21055485665459178</v>
      </c>
      <c r="D5209">
        <f t="shared" si="250"/>
        <v>7.9911674768526624E-4</v>
      </c>
      <c r="E5209" s="2">
        <f t="shared" si="251"/>
        <v>0.19651672565360834</v>
      </c>
      <c r="K5209">
        <v>5204</v>
      </c>
      <c r="L5209" s="14">
        <v>-1.45818592119709E-3</v>
      </c>
      <c r="M5209" s="14">
        <v>0.23274721378227001</v>
      </c>
    </row>
    <row r="5210" spans="1:13" x14ac:dyDescent="0.55000000000000004">
      <c r="A5210">
        <v>5205</v>
      </c>
      <c r="C5210">
        <f t="shared" si="249"/>
        <v>-0.23355206321592514</v>
      </c>
      <c r="D5210">
        <f t="shared" si="250"/>
        <v>1.6961926315996407E-3</v>
      </c>
      <c r="E5210" s="2">
        <f t="shared" si="251"/>
        <v>0.20111679045901143</v>
      </c>
      <c r="K5210">
        <v>5205</v>
      </c>
      <c r="L5210" s="14">
        <v>-2.07777023181636E-3</v>
      </c>
      <c r="M5210" s="14">
        <v>0.21490840378090101</v>
      </c>
    </row>
    <row r="5211" spans="1:13" x14ac:dyDescent="0.55000000000000004">
      <c r="A5211">
        <v>5206</v>
      </c>
      <c r="C5211">
        <f t="shared" si="249"/>
        <v>-0.1979326247969504</v>
      </c>
      <c r="D5211">
        <f t="shared" si="250"/>
        <v>2.167559917886387E-3</v>
      </c>
      <c r="E5211" s="2">
        <f t="shared" si="251"/>
        <v>0.11640179695222971</v>
      </c>
      <c r="K5211">
        <v>5206</v>
      </c>
      <c r="L5211" s="14">
        <v>-2.1769640983264802E-3</v>
      </c>
      <c r="M5211" s="14">
        <v>0.143244450857657</v>
      </c>
    </row>
    <row r="5212" spans="1:13" x14ac:dyDescent="0.55000000000000004">
      <c r="A5212">
        <v>5207</v>
      </c>
      <c r="C5212">
        <f t="shared" si="249"/>
        <v>-0.11263626964413161</v>
      </c>
      <c r="D5212">
        <f t="shared" si="250"/>
        <v>2.0949153533266233E-3</v>
      </c>
      <c r="E5212" s="2">
        <f t="shared" si="251"/>
        <v>2.200484645454218E-2</v>
      </c>
      <c r="K5212">
        <v>5207</v>
      </c>
      <c r="L5212" s="14">
        <v>-1.7309238015059201E-3</v>
      </c>
      <c r="M5212" s="14">
        <v>3.57040365930546E-2</v>
      </c>
    </row>
    <row r="5213" spans="1:13" x14ac:dyDescent="0.55000000000000004">
      <c r="A5213">
        <v>5208</v>
      </c>
      <c r="C5213">
        <f t="shared" si="249"/>
        <v>9.2941500608529227E-4</v>
      </c>
      <c r="D5213">
        <f t="shared" si="250"/>
        <v>1.4964911923968814E-3</v>
      </c>
      <c r="E5213" s="2">
        <f t="shared" si="251"/>
        <v>6.6762119933666039E-3</v>
      </c>
      <c r="K5213">
        <v>5208</v>
      </c>
      <c r="L5213" s="14">
        <v>-8.5136290072651501E-4</v>
      </c>
      <c r="M5213" s="14">
        <v>-8.0778675128041599E-2</v>
      </c>
    </row>
    <row r="5214" spans="1:13" x14ac:dyDescent="0.55000000000000004">
      <c r="A5214">
        <v>5209</v>
      </c>
      <c r="C5214">
        <f t="shared" si="249"/>
        <v>0.11426183608028871</v>
      </c>
      <c r="D5214">
        <f t="shared" si="250"/>
        <v>5.224792857070553E-4</v>
      </c>
      <c r="E5214" s="2">
        <f t="shared" si="251"/>
        <v>8.485085602055345E-2</v>
      </c>
      <c r="K5214">
        <v>5209</v>
      </c>
      <c r="L5214" s="14">
        <v>2.41427120011855E-4</v>
      </c>
      <c r="M5214" s="14">
        <v>-0.17702986654880001</v>
      </c>
    </row>
    <row r="5215" spans="1:13" x14ac:dyDescent="0.55000000000000004">
      <c r="A5215">
        <v>5210</v>
      </c>
      <c r="C5215">
        <f t="shared" si="249"/>
        <v>0.19891694474585186</v>
      </c>
      <c r="D5215">
        <f t="shared" si="250"/>
        <v>-5.8266390869023577E-4</v>
      </c>
      <c r="E5215" s="2">
        <f t="shared" si="251"/>
        <v>0.18306398657075676</v>
      </c>
      <c r="K5215">
        <v>5210</v>
      </c>
      <c r="L5215" s="14">
        <v>1.27375022083813E-3</v>
      </c>
      <c r="M5215" s="14">
        <v>-0.22894282967884999</v>
      </c>
    </row>
    <row r="5216" spans="1:13" x14ac:dyDescent="0.55000000000000004">
      <c r="A5216">
        <v>5211</v>
      </c>
      <c r="C5216">
        <f t="shared" si="249"/>
        <v>0.23364809311820842</v>
      </c>
      <c r="D5216">
        <f t="shared" si="250"/>
        <v>-1.5415707436025937E-3</v>
      </c>
      <c r="E5216" s="2">
        <f t="shared" si="251"/>
        <v>0.2089986796627275</v>
      </c>
      <c r="K5216">
        <v>5211</v>
      </c>
      <c r="L5216" s="14">
        <v>1.9870546770827998E-3</v>
      </c>
      <c r="M5216" s="14">
        <v>-0.22351564085762601</v>
      </c>
    </row>
    <row r="5217" spans="1:13" x14ac:dyDescent="0.55000000000000004">
      <c r="A5217">
        <v>5212</v>
      </c>
      <c r="C5217">
        <f t="shared" si="249"/>
        <v>0.20973849502893355</v>
      </c>
      <c r="D5217">
        <f t="shared" si="250"/>
        <v>-2.1135758156037806E-3</v>
      </c>
      <c r="E5217" s="2">
        <f t="shared" si="251"/>
        <v>0.13826949845229011</v>
      </c>
      <c r="K5217">
        <v>5212</v>
      </c>
      <c r="L5217" s="14">
        <v>2.2026889626597899E-3</v>
      </c>
      <c r="M5217" s="14">
        <v>-0.16210757319324101</v>
      </c>
    </row>
    <row r="5218" spans="1:13" x14ac:dyDescent="0.55000000000000004">
      <c r="A5218">
        <v>5213</v>
      </c>
      <c r="C5218">
        <f t="shared" si="249"/>
        <v>0.13318895562549413</v>
      </c>
      <c r="D5218">
        <f t="shared" si="250"/>
        <v>-2.1551179085352009E-3</v>
      </c>
      <c r="E5218" s="2">
        <f t="shared" si="251"/>
        <v>3.7360101650712303E-2</v>
      </c>
      <c r="K5218">
        <v>5213</v>
      </c>
      <c r="L5218" s="14">
        <v>1.8666461330483399E-3</v>
      </c>
      <c r="M5218" s="14">
        <v>-6.0098658180234001E-2</v>
      </c>
    </row>
    <row r="5219" spans="1:13" x14ac:dyDescent="0.55000000000000004">
      <c r="A5219">
        <v>5214</v>
      </c>
      <c r="C5219">
        <f t="shared" si="249"/>
        <v>2.3211795759735268E-2</v>
      </c>
      <c r="D5219">
        <f t="shared" si="250"/>
        <v>-1.6557708327100799E-3</v>
      </c>
      <c r="E5219" s="2">
        <f t="shared" si="251"/>
        <v>1.1390991419464817E-3</v>
      </c>
      <c r="K5219">
        <v>5214</v>
      </c>
      <c r="L5219" s="14">
        <v>1.0630901995830201E-3</v>
      </c>
      <c r="M5219" s="14">
        <v>5.6962338599021299E-2</v>
      </c>
    </row>
    <row r="5220" spans="1:13" x14ac:dyDescent="0.55000000000000004">
      <c r="A5220">
        <v>5215</v>
      </c>
      <c r="C5220">
        <f t="shared" si="249"/>
        <v>-9.2591035575883052E-2</v>
      </c>
      <c r="D5220">
        <f t="shared" si="250"/>
        <v>-7.4086017875469299E-4</v>
      </c>
      <c r="E5220" s="2">
        <f t="shared" si="251"/>
        <v>6.3679412105962244E-2</v>
      </c>
      <c r="K5220">
        <v>5215</v>
      </c>
      <c r="L5220" s="14">
        <v>-6.72326930066422E-6</v>
      </c>
      <c r="M5220" s="14">
        <v>0.159756764307457</v>
      </c>
    </row>
    <row r="5221" spans="1:13" x14ac:dyDescent="0.55000000000000004">
      <c r="A5221">
        <v>5216</v>
      </c>
      <c r="C5221">
        <f t="shared" si="249"/>
        <v>-0.18515546864613103</v>
      </c>
      <c r="D5221">
        <f t="shared" si="250"/>
        <v>3.5999076397460328E-4</v>
      </c>
      <c r="E5221" s="2">
        <f t="shared" si="251"/>
        <v>0.16621487543920321</v>
      </c>
      <c r="K5221">
        <v>5216</v>
      </c>
      <c r="L5221" s="14">
        <v>-1.0748528536798699E-3</v>
      </c>
      <c r="M5221" s="14">
        <v>0.22253911733607601</v>
      </c>
    </row>
    <row r="5222" spans="1:13" x14ac:dyDescent="0.55000000000000004">
      <c r="A5222">
        <v>5217</v>
      </c>
      <c r="C5222">
        <f t="shared" si="249"/>
        <v>-0.23124978185356035</v>
      </c>
      <c r="D5222">
        <f t="shared" si="250"/>
        <v>1.3704916129369338E-3</v>
      </c>
      <c r="E5222" s="2">
        <f t="shared" si="251"/>
        <v>0.21236885091014152</v>
      </c>
      <c r="K5222">
        <v>5217</v>
      </c>
      <c r="L5222" s="14">
        <v>-1.8737788729519401E-3</v>
      </c>
      <c r="M5222" s="14">
        <v>0.229585167895416</v>
      </c>
    </row>
    <row r="5223" spans="1:13" x14ac:dyDescent="0.55000000000000004">
      <c r="A5223">
        <v>5218</v>
      </c>
      <c r="C5223">
        <f t="shared" si="249"/>
        <v>-0.21930527417543447</v>
      </c>
      <c r="D5223">
        <f t="shared" si="250"/>
        <v>2.0370279547390572E-3</v>
      </c>
      <c r="E5223" s="2">
        <f t="shared" si="251"/>
        <v>0.1587508182459916</v>
      </c>
      <c r="K5223">
        <v>5218</v>
      </c>
      <c r="L5223" s="14">
        <v>-2.2034053494129702E-3</v>
      </c>
      <c r="M5223" s="14">
        <v>0.17913018891236801</v>
      </c>
    </row>
    <row r="5224" spans="1:13" x14ac:dyDescent="0.55000000000000004">
      <c r="A5224">
        <v>5219</v>
      </c>
      <c r="C5224">
        <f t="shared" si="249"/>
        <v>-0.15231976526767774</v>
      </c>
      <c r="D5224">
        <f t="shared" si="250"/>
        <v>2.1923132170441413E-3</v>
      </c>
      <c r="E5224" s="2">
        <f t="shared" si="251"/>
        <v>5.5757711327113185E-2</v>
      </c>
      <c r="K5224">
        <v>5219</v>
      </c>
      <c r="L5224" s="14">
        <v>-1.9811752871790999E-3</v>
      </c>
      <c r="M5224" s="14">
        <v>8.3810942873201705E-2</v>
      </c>
    </row>
    <row r="5225" spans="1:13" x14ac:dyDescent="0.55000000000000004">
      <c r="A5225">
        <v>5220</v>
      </c>
      <c r="C5225">
        <f t="shared" si="249"/>
        <v>-4.7105205925306037E-2</v>
      </c>
      <c r="D5225">
        <f t="shared" si="250"/>
        <v>1.7973740721765419E-3</v>
      </c>
      <c r="E5225" s="2">
        <f t="shared" si="251"/>
        <v>2.1333325517991025E-4</v>
      </c>
      <c r="K5225">
        <v>5220</v>
      </c>
      <c r="L5225" s="14">
        <v>-1.26274758395202E-3</v>
      </c>
      <c r="M5225" s="14">
        <v>-3.24992737339014E-2</v>
      </c>
    </row>
    <row r="5226" spans="1:13" x14ac:dyDescent="0.55000000000000004">
      <c r="A5226">
        <v>5221</v>
      </c>
      <c r="C5226">
        <f t="shared" si="249"/>
        <v>6.993176720664919E-2</v>
      </c>
      <c r="D5226">
        <f t="shared" si="250"/>
        <v>9.5133192083026125E-4</v>
      </c>
      <c r="E5226" s="2">
        <f t="shared" si="251"/>
        <v>4.4353039326656261E-2</v>
      </c>
      <c r="K5226">
        <v>5221</v>
      </c>
      <c r="L5226" s="14">
        <v>-2.2805691480685199E-4</v>
      </c>
      <c r="M5226" s="14">
        <v>-0.140669845623491</v>
      </c>
    </row>
    <row r="5227" spans="1:13" x14ac:dyDescent="0.55000000000000004">
      <c r="A5227">
        <v>5222</v>
      </c>
      <c r="C5227">
        <f t="shared" si="249"/>
        <v>0.16941734081443099</v>
      </c>
      <c r="D5227">
        <f t="shared" si="250"/>
        <v>-1.3347449015857604E-4</v>
      </c>
      <c r="E5227" s="2">
        <f t="shared" si="251"/>
        <v>0.14670901077687906</v>
      </c>
      <c r="K5227">
        <v>5222</v>
      </c>
      <c r="L5227" s="14">
        <v>8.6375202341407804E-4</v>
      </c>
      <c r="M5227" s="14">
        <v>-0.21360878202431099</v>
      </c>
    </row>
    <row r="5228" spans="1:13" x14ac:dyDescent="0.55000000000000004">
      <c r="A5228">
        <v>5223</v>
      </c>
      <c r="C5228">
        <f t="shared" si="249"/>
        <v>0.22638273291156502</v>
      </c>
      <c r="D5228">
        <f t="shared" si="250"/>
        <v>-1.1847816175230932E-3</v>
      </c>
      <c r="E5228" s="2">
        <f t="shared" si="251"/>
        <v>0.2110766661873052</v>
      </c>
      <c r="K5228">
        <v>5223</v>
      </c>
      <c r="L5228" s="14">
        <v>1.7392289090424099E-3</v>
      </c>
      <c r="M5228" s="14">
        <v>-0.23304807383446199</v>
      </c>
    </row>
    <row r="5229" spans="1:13" x14ac:dyDescent="0.55000000000000004">
      <c r="A5229">
        <v>5224</v>
      </c>
      <c r="C5229">
        <f t="shared" si="249"/>
        <v>0.22653083081846642</v>
      </c>
      <c r="D5229">
        <f t="shared" si="250"/>
        <v>-1.9387335321203497E-3</v>
      </c>
      <c r="E5229" s="2">
        <f t="shared" si="251"/>
        <v>0.17694630526145499</v>
      </c>
      <c r="K5229">
        <v>5224</v>
      </c>
      <c r="L5229" s="14">
        <v>2.1791051250082301E-3</v>
      </c>
      <c r="M5229" s="14">
        <v>-0.194119029827481</v>
      </c>
    </row>
    <row r="5230" spans="1:13" x14ac:dyDescent="0.55000000000000004">
      <c r="A5230">
        <v>5225</v>
      </c>
      <c r="C5230">
        <f t="shared" si="249"/>
        <v>0.16982446508098556</v>
      </c>
      <c r="D5230">
        <f t="shared" si="250"/>
        <v>-2.2061041954158263E-3</v>
      </c>
      <c r="E5230" s="2">
        <f t="shared" si="251"/>
        <v>7.6394823804552009E-2</v>
      </c>
      <c r="K5230">
        <v>5225</v>
      </c>
      <c r="L5230" s="14">
        <v>2.07321094422896E-3</v>
      </c>
      <c r="M5230" s="14">
        <v>-0.106571670573173</v>
      </c>
    </row>
    <row r="5231" spans="1:13" x14ac:dyDescent="0.55000000000000004">
      <c r="A5231">
        <v>5226</v>
      </c>
      <c r="C5231">
        <f t="shared" si="249"/>
        <v>7.0495738225501606E-2</v>
      </c>
      <c r="D5231">
        <f t="shared" si="250"/>
        <v>-1.9197892066566864E-3</v>
      </c>
      <c r="E5231" s="2">
        <f t="shared" si="251"/>
        <v>3.9474221119708891E-3</v>
      </c>
      <c r="K5231">
        <v>5226</v>
      </c>
      <c r="L5231" s="14">
        <v>1.4480682212005701E-3</v>
      </c>
      <c r="M5231" s="14">
        <v>7.6672246988321296E-3</v>
      </c>
    </row>
    <row r="5232" spans="1:13" x14ac:dyDescent="0.55000000000000004">
      <c r="A5232">
        <v>5227</v>
      </c>
      <c r="C5232">
        <f t="shared" si="249"/>
        <v>-4.6525932993492253E-2</v>
      </c>
      <c r="D5232">
        <f t="shared" si="250"/>
        <v>-1.1516475929723067E-3</v>
      </c>
      <c r="E5232" s="2">
        <f t="shared" si="251"/>
        <v>2.7726162546546317E-2</v>
      </c>
      <c r="K5232">
        <v>5227</v>
      </c>
      <c r="L5232" s="14">
        <v>4.6024782900943797E-4</v>
      </c>
      <c r="M5232" s="14">
        <v>0.11998581598100599</v>
      </c>
    </row>
    <row r="5233" spans="1:13" x14ac:dyDescent="0.55000000000000004">
      <c r="A5233">
        <v>5228</v>
      </c>
      <c r="C5233">
        <f t="shared" si="249"/>
        <v>-0.15187057571997489</v>
      </c>
      <c r="D5233">
        <f t="shared" si="250"/>
        <v>-9.4466708257068106E-5</v>
      </c>
      <c r="E5233" s="2">
        <f t="shared" si="251"/>
        <v>0.12540365937540598</v>
      </c>
      <c r="K5233">
        <v>5228</v>
      </c>
      <c r="L5233" s="14">
        <v>-6.4284448712735901E-4</v>
      </c>
      <c r="M5233" s="14">
        <v>0.20225321531277399</v>
      </c>
    </row>
    <row r="5234" spans="1:13" x14ac:dyDescent="0.55000000000000004">
      <c r="A5234">
        <v>5229</v>
      </c>
      <c r="C5234">
        <f t="shared" si="249"/>
        <v>-0.21909890511788843</v>
      </c>
      <c r="D5234">
        <f t="shared" si="250"/>
        <v>9.8642332901611681E-4</v>
      </c>
      <c r="E5234" s="2">
        <f t="shared" si="251"/>
        <v>0.20517633755313372</v>
      </c>
      <c r="K5234">
        <v>5229</v>
      </c>
      <c r="L5234" s="14">
        <v>-1.5849324135454299E-3</v>
      </c>
      <c r="M5234" s="14">
        <v>0.23386504218160001</v>
      </c>
    </row>
    <row r="5235" spans="1:13" x14ac:dyDescent="0.55000000000000004">
      <c r="A5235">
        <v>5230</v>
      </c>
      <c r="C5235">
        <f t="shared" si="249"/>
        <v>-0.23133802757099498</v>
      </c>
      <c r="D5235">
        <f t="shared" si="250"/>
        <v>1.8197419028763285E-3</v>
      </c>
      <c r="E5235" s="2">
        <f t="shared" si="251"/>
        <v>0.1920560032458265</v>
      </c>
      <c r="K5235">
        <v>5230</v>
      </c>
      <c r="L5235" s="14">
        <v>-2.1300641847841698E-3</v>
      </c>
      <c r="M5235" s="14">
        <v>0.20690391844264999</v>
      </c>
    </row>
    <row r="5236" spans="1:13" x14ac:dyDescent="0.55000000000000004">
      <c r="A5236">
        <v>5231</v>
      </c>
      <c r="C5236">
        <f t="shared" si="249"/>
        <v>-0.18551618132250236</v>
      </c>
      <c r="D5236">
        <f t="shared" si="250"/>
        <v>2.1963436162304724E-3</v>
      </c>
      <c r="E5236" s="2">
        <f t="shared" si="251"/>
        <v>9.8369175244828203E-2</v>
      </c>
      <c r="K5236">
        <v>5231</v>
      </c>
      <c r="L5236" s="14">
        <v>-2.14170816698485E-3</v>
      </c>
      <c r="M5236" s="14">
        <v>0.12812242479101199</v>
      </c>
    </row>
    <row r="5237" spans="1:13" x14ac:dyDescent="0.55000000000000004">
      <c r="A5237">
        <v>5232</v>
      </c>
      <c r="C5237">
        <f t="shared" si="249"/>
        <v>-9.3133683934459172E-2</v>
      </c>
      <c r="D5237">
        <f t="shared" si="250"/>
        <v>2.0217093771673551E-3</v>
      </c>
      <c r="E5237" s="2">
        <f t="shared" si="251"/>
        <v>1.2184971629363382E-2</v>
      </c>
      <c r="K5237">
        <v>5232</v>
      </c>
      <c r="L5237" s="14">
        <v>-1.61694805257128E-3</v>
      </c>
      <c r="M5237" s="14">
        <v>1.72518750366462E-2</v>
      </c>
    </row>
    <row r="5238" spans="1:13" x14ac:dyDescent="0.55000000000000004">
      <c r="A5238">
        <v>5233</v>
      </c>
      <c r="C5238">
        <f t="shared" si="249"/>
        <v>2.2623405019873758E-2</v>
      </c>
      <c r="D5238">
        <f t="shared" si="250"/>
        <v>1.3396686986892154E-3</v>
      </c>
      <c r="E5238" s="2">
        <f t="shared" si="251"/>
        <v>1.453541740485912E-2</v>
      </c>
      <c r="K5238">
        <v>5233</v>
      </c>
      <c r="L5238" s="14">
        <v>-6.8721326757374603E-4</v>
      </c>
      <c r="M5238" s="14">
        <v>-9.79395138435111E-2</v>
      </c>
    </row>
    <row r="5239" spans="1:13" x14ac:dyDescent="0.55000000000000004">
      <c r="A5239">
        <v>5234</v>
      </c>
      <c r="C5239">
        <f t="shared" si="249"/>
        <v>0.13270249617775973</v>
      </c>
      <c r="D5239">
        <f t="shared" si="250"/>
        <v>3.2139941481572587E-4</v>
      </c>
      <c r="E5239" s="2">
        <f t="shared" si="251"/>
        <v>0.10323615765445115</v>
      </c>
      <c r="K5239">
        <v>5234</v>
      </c>
      <c r="L5239" s="14">
        <v>4.1463834344923801E-4</v>
      </c>
      <c r="M5239" s="14">
        <v>-0.18860134390892699</v>
      </c>
    </row>
    <row r="5240" spans="1:13" x14ac:dyDescent="0.55000000000000004">
      <c r="A5240">
        <v>5235</v>
      </c>
      <c r="C5240">
        <f t="shared" si="249"/>
        <v>0.20947605794095217</v>
      </c>
      <c r="D5240">
        <f t="shared" si="250"/>
        <v>-7.7753434759934782E-4</v>
      </c>
      <c r="E5240" s="2">
        <f t="shared" si="251"/>
        <v>0.19492477126940663</v>
      </c>
      <c r="K5240">
        <v>5235</v>
      </c>
      <c r="L5240" s="14">
        <v>1.41264120912582E-3</v>
      </c>
      <c r="M5240" s="14">
        <v>-0.23202679739455601</v>
      </c>
    </row>
    <row r="5241" spans="1:13" x14ac:dyDescent="0.55000000000000004">
      <c r="A5241">
        <v>5236</v>
      </c>
      <c r="C5241">
        <f t="shared" si="249"/>
        <v>0.23367554456733095</v>
      </c>
      <c r="D5241">
        <f t="shared" si="250"/>
        <v>-1.6813233779065285E-3</v>
      </c>
      <c r="E5241" s="2">
        <f t="shared" si="251"/>
        <v>0.20341475090696812</v>
      </c>
      <c r="K5241">
        <v>5236</v>
      </c>
      <c r="L5241" s="14">
        <v>2.0568393205870001E-3</v>
      </c>
      <c r="M5241" s="14">
        <v>-0.21733970008296699</v>
      </c>
    </row>
    <row r="5242" spans="1:13" x14ac:dyDescent="0.55000000000000004">
      <c r="A5242">
        <v>5237</v>
      </c>
      <c r="C5242">
        <f t="shared" si="249"/>
        <v>0.19922739499697911</v>
      </c>
      <c r="D5242">
        <f t="shared" si="250"/>
        <v>-2.1631356798440522E-3</v>
      </c>
      <c r="E5242" s="2">
        <f t="shared" si="251"/>
        <v>0.12071866843992218</v>
      </c>
      <c r="K5242">
        <v>5237</v>
      </c>
      <c r="L5242" s="14">
        <v>2.18588926450237E-3</v>
      </c>
      <c r="M5242" s="14">
        <v>-0.14821852660798401</v>
      </c>
    </row>
    <row r="5243" spans="1:13" x14ac:dyDescent="0.55000000000000004">
      <c r="A5243">
        <v>5238</v>
      </c>
      <c r="C5243">
        <f t="shared" si="249"/>
        <v>0.11477736866415778</v>
      </c>
      <c r="D5243">
        <f t="shared" si="250"/>
        <v>-2.1020465214279939E-3</v>
      </c>
      <c r="E5243" s="2">
        <f t="shared" si="251"/>
        <v>2.4571337580691098E-2</v>
      </c>
      <c r="K5243">
        <v>5238</v>
      </c>
      <c r="L5243" s="14">
        <v>1.7674696818506001E-3</v>
      </c>
      <c r="M5243" s="14">
        <v>-4.1975103663046999E-2</v>
      </c>
    </row>
    <row r="5244" spans="1:13" x14ac:dyDescent="0.55000000000000004">
      <c r="A5244">
        <v>5239</v>
      </c>
      <c r="C5244">
        <f t="shared" si="249"/>
        <v>1.5206421107133588E-3</v>
      </c>
      <c r="D5244">
        <f t="shared" si="250"/>
        <v>-1.5133879937617748E-3</v>
      </c>
      <c r="E5244" s="2">
        <f t="shared" si="251"/>
        <v>5.3671158461683606E-3</v>
      </c>
      <c r="K5244">
        <v>5239</v>
      </c>
      <c r="L5244" s="14">
        <v>9.0637635279347398E-4</v>
      </c>
      <c r="M5244" s="14">
        <v>7.4781244388939003E-2</v>
      </c>
    </row>
    <row r="5245" spans="1:13" x14ac:dyDescent="0.55000000000000004">
      <c r="A5245">
        <v>5240</v>
      </c>
      <c r="C5245">
        <f t="shared" si="249"/>
        <v>-0.1121177335599276</v>
      </c>
      <c r="D5245">
        <f t="shared" si="250"/>
        <v>-5.449009793491973E-4</v>
      </c>
      <c r="E5245" s="2">
        <f t="shared" si="251"/>
        <v>8.1182768168548317E-2</v>
      </c>
      <c r="K5245">
        <v>5240</v>
      </c>
      <c r="L5245" s="14">
        <v>-1.81724556571467E-4</v>
      </c>
      <c r="M5245" s="14">
        <v>0.172808165874554</v>
      </c>
    </row>
    <row r="5246" spans="1:13" x14ac:dyDescent="0.55000000000000004">
      <c r="A5246">
        <v>5241</v>
      </c>
      <c r="C5246">
        <f t="shared" si="249"/>
        <v>-0.19761692136133921</v>
      </c>
      <c r="D5246">
        <f t="shared" si="250"/>
        <v>5.6034469527870207E-4</v>
      </c>
      <c r="E5246" s="2">
        <f t="shared" si="251"/>
        <v>0.18077049110707388</v>
      </c>
      <c r="K5246">
        <v>5241</v>
      </c>
      <c r="L5246" s="14">
        <v>-1.2243114234057799E-3</v>
      </c>
      <c r="M5246" s="14">
        <v>0.22755421019285499</v>
      </c>
    </row>
    <row r="5247" spans="1:13" x14ac:dyDescent="0.55000000000000004">
      <c r="A5247">
        <v>5242</v>
      </c>
      <c r="C5247">
        <f t="shared" si="249"/>
        <v>-0.23351842733515416</v>
      </c>
      <c r="D5247">
        <f t="shared" si="250"/>
        <v>1.5249556625090768E-3</v>
      </c>
      <c r="E5247" s="2">
        <f t="shared" si="251"/>
        <v>0.21052159032772869</v>
      </c>
      <c r="K5247">
        <v>5242</v>
      </c>
      <c r="L5247" s="14">
        <v>-1.96026189917144E-3</v>
      </c>
      <c r="M5247" s="14">
        <v>0.225307890924521</v>
      </c>
    </row>
    <row r="5248" spans="1:13" x14ac:dyDescent="0.55000000000000004">
      <c r="A5248">
        <v>5243</v>
      </c>
      <c r="C5248">
        <f t="shared" si="249"/>
        <v>-0.21081173022665703</v>
      </c>
      <c r="D5248">
        <f t="shared" si="250"/>
        <v>2.1068349019801569E-3</v>
      </c>
      <c r="E5248" s="2">
        <f t="shared" si="251"/>
        <v>0.14246362807095186</v>
      </c>
      <c r="K5248">
        <v>5243</v>
      </c>
      <c r="L5248" s="14">
        <v>-2.2052526217076502E-3</v>
      </c>
      <c r="M5248" s="14">
        <v>0.16663181266545801</v>
      </c>
    </row>
    <row r="5249" spans="1:13" x14ac:dyDescent="0.55000000000000004">
      <c r="A5249">
        <v>5244</v>
      </c>
      <c r="C5249">
        <f t="shared" si="249"/>
        <v>-0.13519573238997068</v>
      </c>
      <c r="D5249">
        <f t="shared" si="250"/>
        <v>2.1599429896103817E-3</v>
      </c>
      <c r="E5249" s="2">
        <f t="shared" si="251"/>
        <v>4.056900753602536E-2</v>
      </c>
      <c r="K5249">
        <v>5244</v>
      </c>
      <c r="L5249" s="14">
        <v>-1.8979241447431099E-3</v>
      </c>
      <c r="M5249" s="14">
        <v>6.62217632156131E-2</v>
      </c>
    </row>
    <row r="5250" spans="1:13" x14ac:dyDescent="0.55000000000000004">
      <c r="A5250">
        <v>5245</v>
      </c>
      <c r="C5250">
        <f t="shared" si="249"/>
        <v>-2.5648455425024461E-2</v>
      </c>
      <c r="D5250">
        <f t="shared" si="250"/>
        <v>1.6709509148447124E-3</v>
      </c>
      <c r="E5250" s="2">
        <f t="shared" si="251"/>
        <v>6.3128985661429777E-4</v>
      </c>
      <c r="K5250">
        <v>5245</v>
      </c>
      <c r="L5250" s="14">
        <v>-1.11524879186104E-3</v>
      </c>
      <c r="M5250" s="14">
        <v>-5.0773937641576998E-2</v>
      </c>
    </row>
    <row r="5251" spans="1:13" x14ac:dyDescent="0.55000000000000004">
      <c r="A5251">
        <v>5246</v>
      </c>
      <c r="C5251">
        <f t="shared" si="249"/>
        <v>9.0336043226447102E-2</v>
      </c>
      <c r="D5251">
        <f t="shared" si="250"/>
        <v>7.6258538130045896E-4</v>
      </c>
      <c r="E5251" s="2">
        <f t="shared" si="251"/>
        <v>6.021577803898031E-2</v>
      </c>
      <c r="K5251">
        <v>5246</v>
      </c>
      <c r="L5251" s="14">
        <v>-5.32524605561567E-5</v>
      </c>
      <c r="M5251" s="14">
        <v>-0.155052990837792</v>
      </c>
    </row>
    <row r="5252" spans="1:13" x14ac:dyDescent="0.55000000000000004">
      <c r="A5252">
        <v>5247</v>
      </c>
      <c r="C5252">
        <f t="shared" si="249"/>
        <v>0.18364809916078942</v>
      </c>
      <c r="D5252">
        <f t="shared" si="250"/>
        <v>-3.3717300892575577E-4</v>
      </c>
      <c r="E5252" s="2">
        <f t="shared" si="251"/>
        <v>0.16333411844919871</v>
      </c>
      <c r="K5252">
        <v>5247</v>
      </c>
      <c r="L5252" s="14">
        <v>1.0220812798493E-3</v>
      </c>
      <c r="M5252" s="14">
        <v>-0.22049806059975899</v>
      </c>
    </row>
    <row r="5253" spans="1:13" x14ac:dyDescent="0.55000000000000004">
      <c r="A5253">
        <v>5248</v>
      </c>
      <c r="C5253">
        <f t="shared" si="249"/>
        <v>0.2308683532002884</v>
      </c>
      <c r="D5253">
        <f t="shared" si="250"/>
        <v>-1.3523080809420469E-3</v>
      </c>
      <c r="E5253" s="2">
        <f t="shared" si="251"/>
        <v>0.2130619828911402</v>
      </c>
      <c r="K5253">
        <v>5248</v>
      </c>
      <c r="L5253" s="14">
        <v>1.8414284231845601E-3</v>
      </c>
      <c r="M5253" s="14">
        <v>-0.23071802321385601</v>
      </c>
    </row>
    <row r="5254" spans="1:13" x14ac:dyDescent="0.55000000000000004">
      <c r="A5254">
        <v>5249</v>
      </c>
      <c r="C5254">
        <f t="shared" ref="C5254:C5317" si="252">$D$1*COS($B$2*(A5254-$L$2)+$B$1)</f>
        <v>0.22014551690633946</v>
      </c>
      <c r="D5254">
        <f t="shared" ref="D5254:D5317" si="253">$D$2*COS($B$2*(A5254-$L$3)+$B$3)</f>
        <v>-2.02804232905043E-3</v>
      </c>
      <c r="E5254" s="2">
        <f t="shared" ref="E5254:E5317" si="254">(M5254-C5254)^2</f>
        <v>0.1626498757421502</v>
      </c>
      <c r="K5254">
        <v>5249</v>
      </c>
      <c r="L5254" s="14">
        <v>2.1995783945406499E-3</v>
      </c>
      <c r="M5254" s="14">
        <v>-0.183153225643337</v>
      </c>
    </row>
    <row r="5255" spans="1:13" x14ac:dyDescent="0.55000000000000004">
      <c r="A5255">
        <v>5250</v>
      </c>
      <c r="C5255">
        <f t="shared" si="252"/>
        <v>0.15417079616821397</v>
      </c>
      <c r="D5255">
        <f t="shared" si="253"/>
        <v>-2.1947807003076586E-3</v>
      </c>
      <c r="E5255" s="2">
        <f t="shared" si="254"/>
        <v>5.948104567429062E-2</v>
      </c>
      <c r="K5255">
        <v>5250</v>
      </c>
      <c r="L5255" s="14">
        <v>2.00683031179031E-3</v>
      </c>
      <c r="M5255" s="14">
        <v>-8.9716566510319701E-2</v>
      </c>
    </row>
    <row r="5256" spans="1:13" x14ac:dyDescent="0.55000000000000004">
      <c r="A5256">
        <v>5251</v>
      </c>
      <c r="C5256">
        <f t="shared" si="252"/>
        <v>4.9502455256070901E-2</v>
      </c>
      <c r="D5256">
        <f t="shared" si="253"/>
        <v>-1.8106753781033434E-3</v>
      </c>
      <c r="E5256" s="2">
        <f t="shared" si="254"/>
        <v>5.4346295781263453E-4</v>
      </c>
      <c r="K5256">
        <v>5251</v>
      </c>
      <c r="L5256" s="14">
        <v>1.31145912798066E-3</v>
      </c>
      <c r="M5256" s="14">
        <v>2.61901632663794E-2</v>
      </c>
    </row>
    <row r="5257" spans="1:13" x14ac:dyDescent="0.55000000000000004">
      <c r="A5257">
        <v>5252</v>
      </c>
      <c r="C5257">
        <f t="shared" si="252"/>
        <v>-6.7589958497659378E-2</v>
      </c>
      <c r="D5257">
        <f t="shared" si="253"/>
        <v>-9.7212870200217021E-4</v>
      </c>
      <c r="E5257" s="2">
        <f t="shared" si="254"/>
        <v>4.1260725468802238E-2</v>
      </c>
      <c r="K5257">
        <v>5252</v>
      </c>
      <c r="L5257" s="14">
        <v>2.8762486986647897E-4</v>
      </c>
      <c r="M5257" s="14">
        <v>0.13553740418103599</v>
      </c>
    </row>
    <row r="5258" spans="1:13" x14ac:dyDescent="0.55000000000000004">
      <c r="A5258">
        <v>5253</v>
      </c>
      <c r="C5258">
        <f t="shared" si="252"/>
        <v>-0.16771871735176166</v>
      </c>
      <c r="D5258">
        <f t="shared" si="253"/>
        <v>1.1040178745434332E-4</v>
      </c>
      <c r="E5258" s="2">
        <f t="shared" si="254"/>
        <v>0.1433812590244391</v>
      </c>
      <c r="K5258">
        <v>5253</v>
      </c>
      <c r="L5258" s="14">
        <v>-8.0824682120091997E-4</v>
      </c>
      <c r="M5258" s="14">
        <v>0.21093846140554001</v>
      </c>
    </row>
    <row r="5259" spans="1:13" x14ac:dyDescent="0.55000000000000004">
      <c r="A5259">
        <v>5254</v>
      </c>
      <c r="C5259">
        <f t="shared" si="252"/>
        <v>-0.22575361338018721</v>
      </c>
      <c r="D5259">
        <f t="shared" si="253"/>
        <v>1.1652237553312244E-3</v>
      </c>
      <c r="E5259" s="2">
        <f t="shared" si="254"/>
        <v>0.21092184714354467</v>
      </c>
      <c r="K5259">
        <v>5254</v>
      </c>
      <c r="L5259" s="14">
        <v>-1.7016880818992799E-3</v>
      </c>
      <c r="M5259" s="14">
        <v>0.23350867240381301</v>
      </c>
    </row>
    <row r="5260" spans="1:13" x14ac:dyDescent="0.55000000000000004">
      <c r="A5260">
        <v>5255</v>
      </c>
      <c r="C5260">
        <f t="shared" si="252"/>
        <v>-0.22712911095998123</v>
      </c>
      <c r="D5260">
        <f t="shared" si="253"/>
        <v>1.9275991216039876E-3</v>
      </c>
      <c r="E5260" s="2">
        <f t="shared" si="254"/>
        <v>0.18039072997067676</v>
      </c>
      <c r="K5260">
        <v>5255</v>
      </c>
      <c r="L5260" s="14">
        <v>-2.1689310059795101E-3</v>
      </c>
      <c r="M5260" s="14">
        <v>0.19759518781591501</v>
      </c>
    </row>
    <row r="5261" spans="1:13" x14ac:dyDescent="0.55000000000000004">
      <c r="A5261">
        <v>5256</v>
      </c>
      <c r="C5261">
        <f t="shared" si="252"/>
        <v>-0.17149998919061757</v>
      </c>
      <c r="D5261">
        <f t="shared" si="253"/>
        <v>2.2061877389198256E-3</v>
      </c>
      <c r="E5261" s="2">
        <f t="shared" si="254"/>
        <v>8.0481577445749283E-2</v>
      </c>
      <c r="K5261">
        <v>5256</v>
      </c>
      <c r="L5261" s="14">
        <v>-2.0929517045410501E-3</v>
      </c>
      <c r="M5261" s="14">
        <v>0.112192762647968</v>
      </c>
    </row>
    <row r="5262" spans="1:13" x14ac:dyDescent="0.55000000000000004">
      <c r="A5262">
        <v>5257</v>
      </c>
      <c r="C5262">
        <f t="shared" si="252"/>
        <v>-7.2827985068973727E-2</v>
      </c>
      <c r="D5262">
        <f t="shared" si="253"/>
        <v>1.9310697365223541E-3</v>
      </c>
      <c r="E5262" s="2">
        <f t="shared" si="254"/>
        <v>5.114960087583267E-3</v>
      </c>
      <c r="K5262">
        <v>5257</v>
      </c>
      <c r="L5262" s="14">
        <v>-1.4927796649705199E-3</v>
      </c>
      <c r="M5262" s="14">
        <v>-1.30903591853341E-3</v>
      </c>
    </row>
    <row r="5263" spans="1:13" x14ac:dyDescent="0.55000000000000004">
      <c r="A5263">
        <v>5258</v>
      </c>
      <c r="C5263">
        <f t="shared" si="252"/>
        <v>4.412230821401561E-2</v>
      </c>
      <c r="D5263">
        <f t="shared" si="253"/>
        <v>1.1712939339782317E-3</v>
      </c>
      <c r="E5263" s="2">
        <f t="shared" si="254"/>
        <v>2.5155636916082944E-2</v>
      </c>
      <c r="K5263">
        <v>5258</v>
      </c>
      <c r="L5263" s="14">
        <v>-5.1873169777539804E-4</v>
      </c>
      <c r="M5263" s="14">
        <v>-0.114482978318568</v>
      </c>
    </row>
    <row r="5264" spans="1:13" x14ac:dyDescent="0.55000000000000004">
      <c r="A5264">
        <v>5259</v>
      </c>
      <c r="C5264">
        <f t="shared" si="252"/>
        <v>0.14999883215975193</v>
      </c>
      <c r="D5264">
        <f t="shared" si="253"/>
        <v>1.1754804292277438E-4</v>
      </c>
      <c r="E5264" s="2">
        <f t="shared" si="254"/>
        <v>0.12178898126533007</v>
      </c>
      <c r="K5264">
        <v>5259</v>
      </c>
      <c r="L5264" s="14">
        <v>5.85235841105404E-4</v>
      </c>
      <c r="M5264" s="14">
        <v>-0.19898394859788099</v>
      </c>
    </row>
    <row r="5265" spans="1:13" x14ac:dyDescent="0.55000000000000004">
      <c r="A5265">
        <v>5260</v>
      </c>
      <c r="C5265">
        <f t="shared" si="252"/>
        <v>0.21822881095729463</v>
      </c>
      <c r="D5265">
        <f t="shared" si="253"/>
        <v>-9.6569992917571487E-4</v>
      </c>
      <c r="E5265" s="2">
        <f t="shared" si="254"/>
        <v>0.20419279195070789</v>
      </c>
      <c r="K5265">
        <v>5260</v>
      </c>
      <c r="L5265" s="14">
        <v>1.54262743304177E-3</v>
      </c>
      <c r="M5265" s="14">
        <v>-0.23364815454405499</v>
      </c>
    </row>
    <row r="5266" spans="1:13" x14ac:dyDescent="0.55000000000000004">
      <c r="A5266">
        <v>5261</v>
      </c>
      <c r="C5266">
        <f t="shared" si="252"/>
        <v>0.23168795810422113</v>
      </c>
      <c r="D5266">
        <f t="shared" si="253"/>
        <v>-1.806577574406554E-3</v>
      </c>
      <c r="E5266" s="2">
        <f t="shared" si="254"/>
        <v>0.1949060815818752</v>
      </c>
      <c r="K5266">
        <v>5261</v>
      </c>
      <c r="L5266" s="14">
        <v>2.1136584146069998E-3</v>
      </c>
      <c r="M5266" s="14">
        <v>-0.20979373073674901</v>
      </c>
    </row>
    <row r="5267" spans="1:13" x14ac:dyDescent="0.55000000000000004">
      <c r="A5267">
        <v>5262</v>
      </c>
      <c r="C5267">
        <f t="shared" si="252"/>
        <v>0.18699831136165912</v>
      </c>
      <c r="D5267">
        <f t="shared" si="253"/>
        <v>-2.1940423280952114E-3</v>
      </c>
      <c r="E5267" s="2">
        <f t="shared" si="254"/>
        <v>0.10265198007996887</v>
      </c>
      <c r="K5267">
        <v>5262</v>
      </c>
      <c r="L5267" s="14">
        <v>2.1553105340490399E-3</v>
      </c>
      <c r="M5267" s="14">
        <v>-0.13339516560060499</v>
      </c>
    </row>
    <row r="5268" spans="1:13" x14ac:dyDescent="0.55000000000000004">
      <c r="A5268">
        <v>5263</v>
      </c>
      <c r="C5268">
        <f t="shared" si="252"/>
        <v>9.5376030080533455E-2</v>
      </c>
      <c r="D5268">
        <f t="shared" si="253"/>
        <v>-2.030848704181098E-3</v>
      </c>
      <c r="E5268" s="2">
        <f t="shared" si="254"/>
        <v>1.4152191513836286E-2</v>
      </c>
      <c r="K5268">
        <v>5263</v>
      </c>
      <c r="L5268" s="14">
        <v>1.65715175966265E-3</v>
      </c>
      <c r="M5268" s="14">
        <v>-2.35869537162606E-2</v>
      </c>
    </row>
    <row r="5269" spans="1:13" x14ac:dyDescent="0.55000000000000004">
      <c r="A5269">
        <v>5264</v>
      </c>
      <c r="C5269">
        <f t="shared" si="252"/>
        <v>-2.0183624384625856E-2</v>
      </c>
      <c r="D5269">
        <f t="shared" si="253"/>
        <v>-1.3579548624134089E-3</v>
      </c>
      <c r="E5269" s="2">
        <f t="shared" si="254"/>
        <v>1.2614071023328137E-2</v>
      </c>
      <c r="K5269">
        <v>5264</v>
      </c>
      <c r="L5269" s="14">
        <v>7.4394904684557401E-4</v>
      </c>
      <c r="M5269" s="14">
        <v>9.2128757049159696E-2</v>
      </c>
    </row>
    <row r="5270" spans="1:13" x14ac:dyDescent="0.55000000000000004">
      <c r="A5270">
        <v>5265</v>
      </c>
      <c r="C5270">
        <f t="shared" si="252"/>
        <v>-0.13067761456629007</v>
      </c>
      <c r="D5270">
        <f t="shared" si="253"/>
        <v>-3.44242973597346E-4</v>
      </c>
      <c r="E5270" s="2">
        <f t="shared" si="254"/>
        <v>9.9507354682984286E-2</v>
      </c>
      <c r="K5270">
        <v>5265</v>
      </c>
      <c r="L5270" s="14">
        <v>-3.5558031987880799E-4</v>
      </c>
      <c r="M5270" s="14">
        <v>0.18477024908630199</v>
      </c>
    </row>
    <row r="5271" spans="1:13" x14ac:dyDescent="0.55000000000000004">
      <c r="A5271">
        <v>5266</v>
      </c>
      <c r="C5271">
        <f t="shared" si="252"/>
        <v>-0.20837427795737912</v>
      </c>
      <c r="D5271">
        <f t="shared" si="253"/>
        <v>7.5586664552549547E-4</v>
      </c>
      <c r="E5271" s="2">
        <f t="shared" si="254"/>
        <v>0.19316830520987174</v>
      </c>
      <c r="K5271">
        <v>5266</v>
      </c>
      <c r="L5271" s="14">
        <v>-1.36605238962938E-3</v>
      </c>
      <c r="M5271" s="14">
        <v>0.23113488600837001</v>
      </c>
    </row>
    <row r="5272" spans="1:13" x14ac:dyDescent="0.55000000000000004">
      <c r="A5272">
        <v>5267</v>
      </c>
      <c r="C5272">
        <f t="shared" si="252"/>
        <v>-0.23377338976250944</v>
      </c>
      <c r="D5272">
        <f t="shared" si="253"/>
        <v>1.6662696690156575E-3</v>
      </c>
      <c r="E5272" s="2">
        <f t="shared" si="254"/>
        <v>0.20555682171316841</v>
      </c>
      <c r="K5272">
        <v>5267</v>
      </c>
      <c r="L5272" s="14">
        <v>-2.0343881640234899E-3</v>
      </c>
      <c r="M5272" s="14">
        <v>0.219610356872908</v>
      </c>
    </row>
    <row r="5273" spans="1:13" x14ac:dyDescent="0.55000000000000004">
      <c r="A5273">
        <v>5268</v>
      </c>
      <c r="C5273">
        <f t="shared" si="252"/>
        <v>-0.20050030829010579</v>
      </c>
      <c r="D5273">
        <f t="shared" si="253"/>
        <v>2.1584741277758451E-3</v>
      </c>
      <c r="E5273" s="2">
        <f t="shared" si="254"/>
        <v>0.12502119231683728</v>
      </c>
      <c r="K5273">
        <v>5268</v>
      </c>
      <c r="L5273" s="14">
        <v>-2.1931988023099901E-3</v>
      </c>
      <c r="M5273" s="14">
        <v>0.153083051494878</v>
      </c>
    </row>
    <row r="5274" spans="1:13" x14ac:dyDescent="0.55000000000000004">
      <c r="A5274">
        <v>5269</v>
      </c>
      <c r="C5274">
        <f t="shared" si="252"/>
        <v>-0.11690587564805818</v>
      </c>
      <c r="D5274">
        <f t="shared" si="253"/>
        <v>2.1089470774889752E-3</v>
      </c>
      <c r="E5274" s="2">
        <f t="shared" si="254"/>
        <v>2.7264951859994526E-2</v>
      </c>
      <c r="K5274">
        <v>5269</v>
      </c>
      <c r="L5274" s="14">
        <v>-1.8027091949403399E-3</v>
      </c>
      <c r="M5274" s="14">
        <v>4.8215146211650899E-2</v>
      </c>
    </row>
    <row r="5275" spans="1:13" x14ac:dyDescent="0.55000000000000004">
      <c r="A5275">
        <v>5270</v>
      </c>
      <c r="C5275">
        <f t="shared" si="252"/>
        <v>-3.9705324003894366E-3</v>
      </c>
      <c r="D5275">
        <f t="shared" si="253"/>
        <v>1.5301187638412277E-3</v>
      </c>
      <c r="E5275" s="2">
        <f t="shared" si="254"/>
        <v>4.1935997484171365E-3</v>
      </c>
      <c r="K5275">
        <v>5270</v>
      </c>
      <c r="L5275" s="14">
        <v>-9.6071988650194603E-4</v>
      </c>
      <c r="M5275" s="14">
        <v>-6.8728541545337196E-2</v>
      </c>
    </row>
    <row r="5276" spans="1:13" x14ac:dyDescent="0.55000000000000004">
      <c r="A5276">
        <v>5271</v>
      </c>
      <c r="C5276">
        <f t="shared" si="252"/>
        <v>0.10996133078906872</v>
      </c>
      <c r="D5276">
        <f t="shared" si="253"/>
        <v>5.6726289280911778E-4</v>
      </c>
      <c r="E5276" s="2">
        <f t="shared" si="254"/>
        <v>7.751773565747315E-2</v>
      </c>
      <c r="K5276">
        <v>5271</v>
      </c>
      <c r="L5276" s="14">
        <v>1.21887677384358E-4</v>
      </c>
      <c r="M5276" s="14">
        <v>-0.16845873971137701</v>
      </c>
    </row>
    <row r="5277" spans="1:13" x14ac:dyDescent="0.55000000000000004">
      <c r="A5277">
        <v>5272</v>
      </c>
      <c r="C5277">
        <f t="shared" si="252"/>
        <v>0.19629521775141914</v>
      </c>
      <c r="D5277">
        <f t="shared" si="253"/>
        <v>-5.3796400736501738E-4</v>
      </c>
      <c r="E5277" s="2">
        <f t="shared" si="254"/>
        <v>0.17833105625273107</v>
      </c>
      <c r="K5277">
        <v>5272</v>
      </c>
      <c r="L5277" s="14">
        <v>1.1739677163334901E-3</v>
      </c>
      <c r="M5277" s="14">
        <v>-0.225997401474552</v>
      </c>
    </row>
    <row r="5278" spans="1:13" x14ac:dyDescent="0.55000000000000004">
      <c r="A5278">
        <v>5273</v>
      </c>
      <c r="C5278">
        <f t="shared" si="252"/>
        <v>0.23336314263294342</v>
      </c>
      <c r="D5278">
        <f t="shared" si="253"/>
        <v>-1.5081732810603764E-3</v>
      </c>
      <c r="E5278" s="2">
        <f t="shared" si="254"/>
        <v>0.21187310237379478</v>
      </c>
      <c r="K5278">
        <v>5273</v>
      </c>
      <c r="L5278" s="14">
        <v>1.9320202579599199E-3</v>
      </c>
      <c r="M5278" s="14">
        <v>-0.22693361205233001</v>
      </c>
    </row>
    <row r="5279" spans="1:13" x14ac:dyDescent="0.55000000000000004">
      <c r="A5279">
        <v>5274</v>
      </c>
      <c r="C5279">
        <f t="shared" si="252"/>
        <v>0.21186183761928373</v>
      </c>
      <c r="D5279">
        <f t="shared" si="253"/>
        <v>-2.0998628509955736E-3</v>
      </c>
      <c r="E5279" s="2">
        <f t="shared" si="254"/>
        <v>0.14660837373870939</v>
      </c>
      <c r="K5279">
        <v>5274</v>
      </c>
      <c r="L5279" s="14">
        <v>2.2061863405967398E-3</v>
      </c>
      <c r="M5279" s="14">
        <v>-0.17103289169767799</v>
      </c>
    </row>
    <row r="5280" spans="1:13" x14ac:dyDescent="0.55000000000000004">
      <c r="A5280">
        <v>5275</v>
      </c>
      <c r="C5280">
        <f t="shared" si="252"/>
        <v>0.13718767705639312</v>
      </c>
      <c r="D5280">
        <f t="shared" si="253"/>
        <v>-2.164531106927871E-3</v>
      </c>
      <c r="E5280" s="2">
        <f t="shared" si="254"/>
        <v>4.3883378527644838E-2</v>
      </c>
      <c r="K5280">
        <v>5275</v>
      </c>
      <c r="L5280" s="14">
        <v>1.9277993680446601E-3</v>
      </c>
      <c r="M5280" s="14">
        <v>-7.2295922606312804E-2</v>
      </c>
    </row>
    <row r="5281" spans="1:13" x14ac:dyDescent="0.55000000000000004">
      <c r="A5281">
        <v>5276</v>
      </c>
      <c r="C5281">
        <f t="shared" si="252"/>
        <v>2.8082301240830682E-2</v>
      </c>
      <c r="D5281">
        <f t="shared" si="253"/>
        <v>-1.6859476797272963E-3</v>
      </c>
      <c r="E5281" s="2">
        <f t="shared" si="254"/>
        <v>2.7111952519842967E-4</v>
      </c>
      <c r="K5281">
        <v>5276</v>
      </c>
      <c r="L5281" s="14">
        <v>1.16658308456676E-3</v>
      </c>
      <c r="M5281" s="14">
        <v>4.45480087931477E-2</v>
      </c>
    </row>
    <row r="5282" spans="1:13" x14ac:dyDescent="0.55000000000000004">
      <c r="A5282">
        <v>5277</v>
      </c>
      <c r="C5282">
        <f t="shared" si="252"/>
        <v>-8.8071140259614766E-2</v>
      </c>
      <c r="D5282">
        <f t="shared" si="253"/>
        <v>-7.8422692186949628E-4</v>
      </c>
      <c r="E5282" s="2">
        <f t="shared" si="254"/>
        <v>5.678963300633711E-2</v>
      </c>
      <c r="K5282">
        <v>5277</v>
      </c>
      <c r="L5282" s="14">
        <v>1.13188830603058E-4</v>
      </c>
      <c r="M5282" s="14">
        <v>0.15023461503458099</v>
      </c>
    </row>
    <row r="5283" spans="1:13" x14ac:dyDescent="0.55000000000000004">
      <c r="A5283">
        <v>5278</v>
      </c>
      <c r="C5283">
        <f t="shared" si="252"/>
        <v>-0.18212058194723926</v>
      </c>
      <c r="D5283">
        <f t="shared" si="253"/>
        <v>3.1431826318561253E-4</v>
      </c>
      <c r="E5283" s="2">
        <f t="shared" si="254"/>
        <v>0.16033186142299019</v>
      </c>
      <c r="K5283">
        <v>5278</v>
      </c>
      <c r="L5283" s="14">
        <v>-9.6855426815771104E-4</v>
      </c>
      <c r="M5283" s="14">
        <v>0.21829402995271399</v>
      </c>
    </row>
    <row r="5284" spans="1:13" x14ac:dyDescent="0.55000000000000004">
      <c r="A5284">
        <v>5279</v>
      </c>
      <c r="C5284">
        <f t="shared" si="252"/>
        <v>-0.23046159636309577</v>
      </c>
      <c r="D5284">
        <f t="shared" si="253"/>
        <v>1.3339761894716545E-3</v>
      </c>
      <c r="E5284" s="2">
        <f t="shared" si="254"/>
        <v>0.21357517939363882</v>
      </c>
      <c r="K5284">
        <v>5279</v>
      </c>
      <c r="L5284" s="14">
        <v>-1.8077169419839099E-3</v>
      </c>
      <c r="M5284" s="14">
        <v>0.231680350871343</v>
      </c>
    </row>
    <row r="5285" spans="1:13" x14ac:dyDescent="0.55000000000000004">
      <c r="A5285">
        <v>5280</v>
      </c>
      <c r="C5285">
        <f t="shared" si="252"/>
        <v>-0.22096160783789981</v>
      </c>
      <c r="D5285">
        <f t="shared" si="253"/>
        <v>2.018834210203269E-3</v>
      </c>
      <c r="E5285" s="2">
        <f t="shared" si="254"/>
        <v>0.16646603879169986</v>
      </c>
      <c r="K5285">
        <v>5280</v>
      </c>
      <c r="L5285" s="14">
        <v>-2.1941256934284899E-3</v>
      </c>
      <c r="M5285" s="14">
        <v>0.18704089067369001</v>
      </c>
    </row>
    <row r="5286" spans="1:13" x14ac:dyDescent="0.55000000000000004">
      <c r="A5286">
        <v>5281</v>
      </c>
      <c r="C5286">
        <f t="shared" si="252"/>
        <v>-0.15600491324653759</v>
      </c>
      <c r="D5286">
        <f t="shared" si="253"/>
        <v>2.1970073978226207E-3</v>
      </c>
      <c r="E5286" s="2">
        <f t="shared" si="254"/>
        <v>6.328283224066715E-2</v>
      </c>
      <c r="K5286">
        <v>5281</v>
      </c>
      <c r="L5286" s="14">
        <v>-2.03100205358628E-3</v>
      </c>
      <c r="M5286" s="14">
        <v>9.5555879089365095E-2</v>
      </c>
    </row>
    <row r="5287" spans="1:13" x14ac:dyDescent="0.55000000000000004">
      <c r="A5287">
        <v>5282</v>
      </c>
      <c r="C5287">
        <f t="shared" si="252"/>
        <v>-5.1894273754615271E-2</v>
      </c>
      <c r="D5287">
        <f t="shared" si="253"/>
        <v>1.8237780378390946E-3</v>
      </c>
      <c r="E5287" s="2">
        <f t="shared" si="254"/>
        <v>1.0260860889518191E-3</v>
      </c>
      <c r="K5287">
        <v>5282</v>
      </c>
      <c r="L5287" s="14">
        <v>-1.3592013500013701E-3</v>
      </c>
      <c r="M5287" s="14">
        <v>-1.9861695198529299E-2</v>
      </c>
    </row>
    <row r="5288" spans="1:13" x14ac:dyDescent="0.55000000000000004">
      <c r="A5288">
        <v>5283</v>
      </c>
      <c r="C5288">
        <f t="shared" si="252"/>
        <v>6.5240734606483317E-2</v>
      </c>
      <c r="D5288">
        <f t="shared" si="253"/>
        <v>9.9281883254735779E-4</v>
      </c>
      <c r="E5288" s="2">
        <f t="shared" si="254"/>
        <v>3.8238050125120771E-2</v>
      </c>
      <c r="K5288">
        <v>5283</v>
      </c>
      <c r="L5288" s="14">
        <v>-3.4698023643558703E-4</v>
      </c>
      <c r="M5288" s="14">
        <v>-0.13030478471094001</v>
      </c>
    </row>
    <row r="5289" spans="1:13" x14ac:dyDescent="0.55000000000000004">
      <c r="A5289">
        <v>5284</v>
      </c>
      <c r="C5289">
        <f t="shared" si="252"/>
        <v>0.16600169374692841</v>
      </c>
      <c r="D5289">
        <f t="shared" si="253"/>
        <v>-8.7316972753212577E-5</v>
      </c>
      <c r="E5289" s="2">
        <f t="shared" si="254"/>
        <v>0.13996122984204426</v>
      </c>
      <c r="K5289">
        <v>5284</v>
      </c>
      <c r="L5289" s="14">
        <v>7.5214422985460199E-4</v>
      </c>
      <c r="M5289" s="14">
        <v>-0.20811223254029801</v>
      </c>
    </row>
    <row r="5290" spans="1:13" x14ac:dyDescent="0.55000000000000004">
      <c r="A5290">
        <v>5285</v>
      </c>
      <c r="C5290">
        <f t="shared" si="252"/>
        <v>0.22509972679450685</v>
      </c>
      <c r="D5290">
        <f t="shared" si="253"/>
        <v>-1.1455380583747605E-3</v>
      </c>
      <c r="E5290" s="2">
        <f t="shared" si="254"/>
        <v>0.21058591280712061</v>
      </c>
      <c r="K5290">
        <v>5285</v>
      </c>
      <c r="L5290" s="14">
        <v>1.6628895078136499E-3</v>
      </c>
      <c r="M5290" s="14">
        <v>-0.23379668069537601</v>
      </c>
    </row>
    <row r="5291" spans="1:13" x14ac:dyDescent="0.55000000000000004">
      <c r="A5291">
        <v>5286</v>
      </c>
      <c r="C5291">
        <f t="shared" si="252"/>
        <v>0.22770247314363654</v>
      </c>
      <c r="D5291">
        <f t="shared" si="253"/>
        <v>-1.916253237386702E-3</v>
      </c>
      <c r="E5291" s="2">
        <f t="shared" si="254"/>
        <v>0.18372176773946772</v>
      </c>
      <c r="K5291">
        <v>5286</v>
      </c>
      <c r="L5291" s="14">
        <v>2.1571537927231898E-3</v>
      </c>
      <c r="M5291" s="14">
        <v>-0.200925299800987</v>
      </c>
    </row>
    <row r="5292" spans="1:13" x14ac:dyDescent="0.55000000000000004">
      <c r="A5292">
        <v>5287</v>
      </c>
      <c r="C5292">
        <f t="shared" si="252"/>
        <v>0.17315669832102698</v>
      </c>
      <c r="D5292">
        <f t="shared" si="253"/>
        <v>-2.2060292452279933E-3</v>
      </c>
      <c r="E5292" s="2">
        <f t="shared" si="254"/>
        <v>8.4615612962619005E-2</v>
      </c>
      <c r="K5292">
        <v>5287</v>
      </c>
      <c r="L5292" s="14">
        <v>2.1111455282346102E-3</v>
      </c>
      <c r="M5292" s="14">
        <v>-0.11773093112137301</v>
      </c>
    </row>
    <row r="5293" spans="1:13" x14ac:dyDescent="0.55000000000000004">
      <c r="A5293">
        <v>5288</v>
      </c>
      <c r="C5293">
        <f t="shared" si="252"/>
        <v>7.5152242075056594E-2</v>
      </c>
      <c r="D5293">
        <f t="shared" si="253"/>
        <v>-1.9421384119316951E-3</v>
      </c>
      <c r="E5293" s="2">
        <f t="shared" si="254"/>
        <v>6.4324189454154114E-3</v>
      </c>
      <c r="K5293">
        <v>5288</v>
      </c>
      <c r="L5293" s="14">
        <v>1.5363877696036299E-3</v>
      </c>
      <c r="M5293" s="14">
        <v>-5.0501203927373998E-3</v>
      </c>
    </row>
    <row r="5294" spans="1:13" x14ac:dyDescent="0.55000000000000004">
      <c r="A5294">
        <v>5289</v>
      </c>
      <c r="C5294">
        <f t="shared" si="252"/>
        <v>-4.1713842849322495E-2</v>
      </c>
      <c r="D5294">
        <f t="shared" si="253"/>
        <v>-1.1908117742703357E-3</v>
      </c>
      <c r="E5294" s="2">
        <f t="shared" si="254"/>
        <v>2.268318147821936E-2</v>
      </c>
      <c r="K5294">
        <v>5289</v>
      </c>
      <c r="L5294" s="14">
        <v>5.7683216301764398E-4</v>
      </c>
      <c r="M5294" s="14">
        <v>0.108895524316931</v>
      </c>
    </row>
    <row r="5295" spans="1:13" x14ac:dyDescent="0.55000000000000004">
      <c r="A5295">
        <v>5290</v>
      </c>
      <c r="C5295">
        <f t="shared" si="252"/>
        <v>-0.1481106324765647</v>
      </c>
      <c r="D5295">
        <f t="shared" si="253"/>
        <v>-1.4061648158775384E-4</v>
      </c>
      <c r="E5295" s="2">
        <f t="shared" si="254"/>
        <v>0.11811473395492551</v>
      </c>
      <c r="K5295">
        <v>5290</v>
      </c>
      <c r="L5295" s="14">
        <v>-5.2719463720305804E-4</v>
      </c>
      <c r="M5295" s="14">
        <v>0.19556760942263601</v>
      </c>
    </row>
    <row r="5296" spans="1:13" x14ac:dyDescent="0.55000000000000004">
      <c r="A5296">
        <v>5291</v>
      </c>
      <c r="C5296">
        <f t="shared" si="252"/>
        <v>-0.21733477527661457</v>
      </c>
      <c r="D5296">
        <f t="shared" si="253"/>
        <v>9.4487058401309602E-4</v>
      </c>
      <c r="E5296" s="2">
        <f t="shared" si="254"/>
        <v>0.20303436599333022</v>
      </c>
      <c r="K5296">
        <v>5291</v>
      </c>
      <c r="L5296" s="14">
        <v>-1.49918227005816E-3</v>
      </c>
      <c r="M5296" s="14">
        <v>0.23325857353507201</v>
      </c>
    </row>
    <row r="5297" spans="1:13" x14ac:dyDescent="0.55000000000000004">
      <c r="A5297">
        <v>5292</v>
      </c>
      <c r="C5297">
        <f t="shared" si="252"/>
        <v>-0.23201247053603269</v>
      </c>
      <c r="D5297">
        <f t="shared" si="253"/>
        <v>1.7932150493089728E-3</v>
      </c>
      <c r="E5297" s="2">
        <f t="shared" si="254"/>
        <v>0.19761665748099316</v>
      </c>
      <c r="K5297">
        <v>5292</v>
      </c>
      <c r="L5297" s="14">
        <v>-2.0956904031255901E-3</v>
      </c>
      <c r="M5297" s="14">
        <v>0.21252848087451301</v>
      </c>
    </row>
    <row r="5298" spans="1:13" x14ac:dyDescent="0.55000000000000004">
      <c r="A5298">
        <v>5293</v>
      </c>
      <c r="C5298">
        <f t="shared" si="252"/>
        <v>-0.18845992612638623</v>
      </c>
      <c r="D5298">
        <f t="shared" si="253"/>
        <v>2.1915003352169847E-3</v>
      </c>
      <c r="E5298" s="2">
        <f t="shared" si="254"/>
        <v>0.10694812242467182</v>
      </c>
      <c r="K5298">
        <v>5293</v>
      </c>
      <c r="L5298" s="14">
        <v>-2.1673198740107999E-3</v>
      </c>
      <c r="M5298" s="14">
        <v>0.138569311747954</v>
      </c>
    </row>
    <row r="5299" spans="1:13" x14ac:dyDescent="0.55000000000000004">
      <c r="A5299">
        <v>5294</v>
      </c>
      <c r="C5299">
        <f t="shared" si="252"/>
        <v>-9.7607912679070361E-2</v>
      </c>
      <c r="D5299">
        <f t="shared" si="253"/>
        <v>2.0397652301474322E-3</v>
      </c>
      <c r="E5299" s="2">
        <f t="shared" si="254"/>
        <v>1.6259440602194287E-2</v>
      </c>
      <c r="K5299">
        <v>5294</v>
      </c>
      <c r="L5299" s="14">
        <v>-1.6961306373736199E-3</v>
      </c>
      <c r="M5299" s="14">
        <v>2.9904598872519301E-2</v>
      </c>
    </row>
    <row r="5300" spans="1:13" x14ac:dyDescent="0.55000000000000004">
      <c r="A5300">
        <v>5295</v>
      </c>
      <c r="C5300">
        <f t="shared" si="252"/>
        <v>1.7741629437439947E-2</v>
      </c>
      <c r="D5300">
        <f t="shared" si="253"/>
        <v>1.3760920471630723E-3</v>
      </c>
      <c r="E5300" s="2">
        <f t="shared" si="254"/>
        <v>1.0814239506113096E-2</v>
      </c>
      <c r="K5300">
        <v>5295</v>
      </c>
      <c r="L5300" s="14">
        <v>-8.0013496057564602E-4</v>
      </c>
      <c r="M5300" s="14">
        <v>-8.6249906305201601E-2</v>
      </c>
    </row>
    <row r="5301" spans="1:13" x14ac:dyDescent="0.55000000000000004">
      <c r="A5301">
        <v>5296</v>
      </c>
      <c r="C5301">
        <f t="shared" si="252"/>
        <v>0.12863839653057613</v>
      </c>
      <c r="D5301">
        <f t="shared" si="253"/>
        <v>3.670487660535784E-4</v>
      </c>
      <c r="E5301" s="2">
        <f t="shared" si="254"/>
        <v>9.57537225317215E-2</v>
      </c>
      <c r="K5301">
        <v>5296</v>
      </c>
      <c r="L5301" s="14">
        <v>2.9625948077543801E-4</v>
      </c>
      <c r="M5301" s="14">
        <v>-0.18080258739321101</v>
      </c>
    </row>
    <row r="5302" spans="1:13" x14ac:dyDescent="0.55000000000000004">
      <c r="A5302">
        <v>5297</v>
      </c>
      <c r="C5302">
        <f t="shared" si="252"/>
        <v>0.20724963757679563</v>
      </c>
      <c r="D5302">
        <f t="shared" si="253"/>
        <v>-7.3411601856124492E-4</v>
      </c>
      <c r="E5302" s="2">
        <f t="shared" si="254"/>
        <v>0.19125033613775907</v>
      </c>
      <c r="K5302">
        <v>5297</v>
      </c>
      <c r="L5302" s="14">
        <v>1.3184538973059199E-3</v>
      </c>
      <c r="M5302" s="14">
        <v>-0.23007213885076699</v>
      </c>
    </row>
    <row r="5303" spans="1:13" x14ac:dyDescent="0.55000000000000004">
      <c r="A5303">
        <v>5298</v>
      </c>
      <c r="C5303">
        <f t="shared" si="252"/>
        <v>0.23384558806702674</v>
      </c>
      <c r="D5303">
        <f t="shared" si="253"/>
        <v>-1.6510331564444499E-3</v>
      </c>
      <c r="E5303" s="2">
        <f t="shared" si="254"/>
        <v>0.20753881679834429</v>
      </c>
      <c r="K5303">
        <v>5298</v>
      </c>
      <c r="L5303" s="14">
        <v>2.01043335616196E-3</v>
      </c>
      <c r="M5303" s="14">
        <v>-0.221718695869219</v>
      </c>
    </row>
    <row r="5304" spans="1:13" x14ac:dyDescent="0.55000000000000004">
      <c r="A5304">
        <v>5299</v>
      </c>
      <c r="C5304">
        <f t="shared" si="252"/>
        <v>0.20175122502712536</v>
      </c>
      <c r="D5304">
        <f t="shared" si="253"/>
        <v>-2.1535757730929074E-3</v>
      </c>
      <c r="E5304" s="2">
        <f t="shared" si="254"/>
        <v>0.12930184334752451</v>
      </c>
      <c r="K5304">
        <v>5299</v>
      </c>
      <c r="L5304" s="14">
        <v>2.19888730914414E-3</v>
      </c>
      <c r="M5304" s="14">
        <v>-0.15783443006429301</v>
      </c>
    </row>
    <row r="5305" spans="1:13" x14ac:dyDescent="0.55000000000000004">
      <c r="A5305">
        <v>5300</v>
      </c>
      <c r="C5305">
        <f t="shared" si="252"/>
        <v>0.11902155708382085</v>
      </c>
      <c r="D5305">
        <f t="shared" si="253"/>
        <v>-2.1156162644706002E-3</v>
      </c>
      <c r="E5305" s="2">
        <f t="shared" si="254"/>
        <v>3.0081818360479823E-2</v>
      </c>
      <c r="K5305">
        <v>5300</v>
      </c>
      <c r="L5305" s="14">
        <v>1.83661629464464E-3</v>
      </c>
      <c r="M5305" s="14">
        <v>-5.44195521160451E-2</v>
      </c>
    </row>
    <row r="5306" spans="1:13" x14ac:dyDescent="0.55000000000000004">
      <c r="A5306">
        <v>5301</v>
      </c>
      <c r="C5306">
        <f t="shared" si="252"/>
        <v>6.4199870895446714E-3</v>
      </c>
      <c r="D5306">
        <f t="shared" si="253"/>
        <v>-1.5466816671302181E-3</v>
      </c>
      <c r="E5306" s="2">
        <f t="shared" si="254"/>
        <v>3.1590080012258029E-3</v>
      </c>
      <c r="K5306">
        <v>5301</v>
      </c>
      <c r="L5306" s="14">
        <v>1.0143533356110599E-3</v>
      </c>
      <c r="M5306" s="14">
        <v>6.2625040254058295E-2</v>
      </c>
    </row>
    <row r="5307" spans="1:13" x14ac:dyDescent="0.55000000000000004">
      <c r="A5307">
        <v>5302</v>
      </c>
      <c r="C5307">
        <f t="shared" si="252"/>
        <v>-0.10779286434308162</v>
      </c>
      <c r="D5307">
        <f t="shared" si="253"/>
        <v>-5.8956257279839874E-4</v>
      </c>
      <c r="E5307" s="2">
        <f t="shared" si="254"/>
        <v>7.3863100355011369E-2</v>
      </c>
      <c r="K5307">
        <v>5302</v>
      </c>
      <c r="L5307" s="14">
        <v>-6.1960708917555704E-5</v>
      </c>
      <c r="M5307" s="14">
        <v>0.163984802794988</v>
      </c>
    </row>
    <row r="5308" spans="1:13" x14ac:dyDescent="0.55000000000000004">
      <c r="A5308">
        <v>5303</v>
      </c>
      <c r="C5308">
        <f t="shared" si="252"/>
        <v>-0.19495197891889693</v>
      </c>
      <c r="D5308">
        <f t="shared" si="253"/>
        <v>5.1552430031279628E-4</v>
      </c>
      <c r="E5308" s="2">
        <f t="shared" si="254"/>
        <v>0.17575004760880469</v>
      </c>
      <c r="K5308">
        <v>5303</v>
      </c>
      <c r="L5308" s="14">
        <v>-1.1227563095214401E-3</v>
      </c>
      <c r="M5308" s="14">
        <v>0.22427355418805101</v>
      </c>
    </row>
    <row r="5309" spans="1:13" x14ac:dyDescent="0.55000000000000004">
      <c r="A5309">
        <v>5304</v>
      </c>
      <c r="C5309">
        <f t="shared" si="252"/>
        <v>-0.23318225604760329</v>
      </c>
      <c r="D5309">
        <f t="shared" si="253"/>
        <v>1.491225440423713E-3</v>
      </c>
      <c r="E5309" s="2">
        <f t="shared" si="254"/>
        <v>0.21305042702615823</v>
      </c>
      <c r="K5309">
        <v>5304</v>
      </c>
      <c r="L5309" s="14">
        <v>-1.9023506273311999E-3</v>
      </c>
      <c r="M5309" s="14">
        <v>0.228391602642594</v>
      </c>
    </row>
    <row r="5310" spans="1:13" x14ac:dyDescent="0.55000000000000004">
      <c r="A5310">
        <v>5305</v>
      </c>
      <c r="C5310">
        <f t="shared" si="252"/>
        <v>-0.21288870200127424</v>
      </c>
      <c r="D5310">
        <f t="shared" si="253"/>
        <v>2.0926604275421741E-3</v>
      </c>
      <c r="E5310" s="2">
        <f t="shared" si="254"/>
        <v>0.15069633579501962</v>
      </c>
      <c r="K5310">
        <v>5305</v>
      </c>
      <c r="L5310" s="14">
        <v>-2.2054894291993498E-3</v>
      </c>
      <c r="M5310" s="14">
        <v>0.17530755737665901</v>
      </c>
    </row>
    <row r="5311" spans="1:13" x14ac:dyDescent="0.55000000000000004">
      <c r="A5311">
        <v>5306</v>
      </c>
      <c r="C5311">
        <f t="shared" si="252"/>
        <v>-0.13916457109041847</v>
      </c>
      <c r="D5311">
        <f t="shared" si="253"/>
        <v>2.1688817571294981E-3</v>
      </c>
      <c r="E5311" s="2">
        <f t="shared" si="254"/>
        <v>4.7298080151023041E-2</v>
      </c>
      <c r="K5311">
        <v>5306</v>
      </c>
      <c r="L5311" s="14">
        <v>-1.9562497216613901E-3</v>
      </c>
      <c r="M5311" s="14">
        <v>7.8316646836608605E-2</v>
      </c>
    </row>
    <row r="5312" spans="1:13" x14ac:dyDescent="0.55000000000000004">
      <c r="A5312">
        <v>5307</v>
      </c>
      <c r="C5312">
        <f t="shared" si="252"/>
        <v>-3.051306619396827E-2</v>
      </c>
      <c r="D5312">
        <f t="shared" si="253"/>
        <v>1.7007594820876426E-3</v>
      </c>
      <c r="E5312" s="2">
        <f t="shared" si="254"/>
        <v>6.0467537599382182E-5</v>
      </c>
      <c r="K5312">
        <v>5307</v>
      </c>
      <c r="L5312" s="14">
        <v>-1.21705513564112E-3</v>
      </c>
      <c r="M5312" s="14">
        <v>-3.8289153744876001E-2</v>
      </c>
    </row>
    <row r="5313" spans="1:13" x14ac:dyDescent="0.55000000000000004">
      <c r="A5313">
        <v>5308</v>
      </c>
      <c r="C5313">
        <f t="shared" si="252"/>
        <v>8.5796575154132068E-2</v>
      </c>
      <c r="D5313">
        <f t="shared" si="253"/>
        <v>8.0578242620430178E-4</v>
      </c>
      <c r="E5313" s="2">
        <f t="shared" si="254"/>
        <v>5.3408029666971675E-2</v>
      </c>
      <c r="K5313">
        <v>5308</v>
      </c>
      <c r="L5313" s="14">
        <v>-1.7304154083760501E-4</v>
      </c>
      <c r="M5313" s="14">
        <v>-0.14530519824229099</v>
      </c>
    </row>
    <row r="5314" spans="1:13" x14ac:dyDescent="0.55000000000000004">
      <c r="A5314">
        <v>5309</v>
      </c>
      <c r="C5314">
        <f t="shared" si="252"/>
        <v>0.18057308458685928</v>
      </c>
      <c r="D5314">
        <f t="shared" si="253"/>
        <v>-2.9142903411040309E-4</v>
      </c>
      <c r="E5314" s="2">
        <f t="shared" si="254"/>
        <v>0.15721362904491298</v>
      </c>
      <c r="K5314">
        <v>5309</v>
      </c>
      <c r="L5314" s="14">
        <v>9.1431138134047798E-4</v>
      </c>
      <c r="M5314" s="14">
        <v>-0.215928654431916</v>
      </c>
    </row>
    <row r="5315" spans="1:13" x14ac:dyDescent="0.55000000000000004">
      <c r="A5315">
        <v>5310</v>
      </c>
      <c r="C5315">
        <f t="shared" si="252"/>
        <v>0.23002955596660007</v>
      </c>
      <c r="D5315">
        <f t="shared" si="253"/>
        <v>-1.3154979496871498E-3</v>
      </c>
      <c r="E5315" s="2">
        <f t="shared" si="254"/>
        <v>0.21390717089542038</v>
      </c>
      <c r="K5315">
        <v>5310</v>
      </c>
      <c r="L5315" s="14">
        <v>1.7726693460858099E-3</v>
      </c>
      <c r="M5315" s="14">
        <v>-0.23247143959494501</v>
      </c>
    </row>
    <row r="5316" spans="1:13" x14ac:dyDescent="0.55000000000000004">
      <c r="A5316">
        <v>5311</v>
      </c>
      <c r="C5316">
        <f t="shared" si="252"/>
        <v>0.22175345743813363</v>
      </c>
      <c r="D5316">
        <f t="shared" si="253"/>
        <v>-2.0094046084050119E-3</v>
      </c>
      <c r="E5316" s="2">
        <f t="shared" si="254"/>
        <v>0.17019236051682815</v>
      </c>
      <c r="K5316">
        <v>5311</v>
      </c>
      <c r="L5316" s="14">
        <v>2.1870512762616999E-3</v>
      </c>
      <c r="M5316" s="14">
        <v>-0.190790310563309</v>
      </c>
    </row>
    <row r="5317" spans="1:13" x14ac:dyDescent="0.55000000000000004">
      <c r="A5317">
        <v>5312</v>
      </c>
      <c r="C5317">
        <f t="shared" si="252"/>
        <v>0.15782191528470751</v>
      </c>
      <c r="D5317">
        <f t="shared" si="253"/>
        <v>-2.1989930653017386E-3</v>
      </c>
      <c r="E5317" s="2">
        <f t="shared" si="254"/>
        <v>6.7156898074953536E-2</v>
      </c>
      <c r="K5317">
        <v>5312</v>
      </c>
      <c r="L5317" s="14">
        <v>2.0536726468167298E-3</v>
      </c>
      <c r="M5317" s="14">
        <v>-0.101324564673932</v>
      </c>
    </row>
    <row r="5318" spans="1:13" x14ac:dyDescent="0.55000000000000004">
      <c r="A5318">
        <v>5313</v>
      </c>
      <c r="C5318">
        <f t="shared" ref="C5318:C5381" si="255">$D$1*COS($B$2*(A5318-$L$2)+$B$1)</f>
        <v>5.4280399018500715E-2</v>
      </c>
      <c r="D5318">
        <f t="shared" ref="D5318:D5381" si="256">$D$2*COS($B$2*(A5318-$L$3)+$B$3)</f>
        <v>-1.8366806139127386E-3</v>
      </c>
      <c r="E5318" s="2">
        <f t="shared" ref="E5318:E5381" si="257">(M5318-C5318)^2</f>
        <v>1.6615285791632887E-3</v>
      </c>
      <c r="K5318">
        <v>5313</v>
      </c>
      <c r="L5318" s="14">
        <v>1.4059389629163201E-3</v>
      </c>
      <c r="M5318" s="14">
        <v>1.3518547009995399E-2</v>
      </c>
    </row>
    <row r="5319" spans="1:13" x14ac:dyDescent="0.55000000000000004">
      <c r="A5319">
        <v>5314</v>
      </c>
      <c r="C5319">
        <f t="shared" si="255"/>
        <v>-6.2884353262575757E-2</v>
      </c>
      <c r="D5319">
        <f t="shared" si="256"/>
        <v>-1.0134000425859359E-3</v>
      </c>
      <c r="E5319" s="2">
        <f t="shared" si="257"/>
        <v>3.5291457747874969E-2</v>
      </c>
      <c r="K5319">
        <v>5314</v>
      </c>
      <c r="L5319" s="14">
        <v>4.0607914394141098E-4</v>
      </c>
      <c r="M5319" s="14">
        <v>0.124975854732292</v>
      </c>
    </row>
    <row r="5320" spans="1:13" x14ac:dyDescent="0.55000000000000004">
      <c r="A5320">
        <v>5315</v>
      </c>
      <c r="C5320">
        <f t="shared" si="255"/>
        <v>-0.16426645837174172</v>
      </c>
      <c r="D5320">
        <f t="shared" si="256"/>
        <v>6.4222578651897106E-5</v>
      </c>
      <c r="E5320" s="2">
        <f t="shared" si="257"/>
        <v>0.136455357239472</v>
      </c>
      <c r="K5320">
        <v>5315</v>
      </c>
      <c r="L5320" s="14">
        <v>-6.9548571576575301E-4</v>
      </c>
      <c r="M5320" s="14">
        <v>0.20513218434297101</v>
      </c>
    </row>
    <row r="5321" spans="1:13" x14ac:dyDescent="0.55000000000000004">
      <c r="A5321">
        <v>5316</v>
      </c>
      <c r="C5321">
        <f t="shared" si="255"/>
        <v>-0.22442114489181603</v>
      </c>
      <c r="D5321">
        <f t="shared" si="256"/>
        <v>1.1257266863526532E-3</v>
      </c>
      <c r="E5321" s="2">
        <f t="shared" si="257"/>
        <v>0.21006916705730658</v>
      </c>
      <c r="K5321">
        <v>5316</v>
      </c>
      <c r="L5321" s="14">
        <v>-1.6228618634792299E-3</v>
      </c>
      <c r="M5321" s="14">
        <v>0.23391188583726699</v>
      </c>
    </row>
    <row r="5322" spans="1:13" x14ac:dyDescent="0.55000000000000004">
      <c r="A5322">
        <v>5317</v>
      </c>
      <c r="C5322">
        <f t="shared" si="255"/>
        <v>-0.22825085446681861</v>
      </c>
      <c r="D5322">
        <f t="shared" si="256"/>
        <v>1.904697124206623E-3</v>
      </c>
      <c r="E5322" s="2">
        <f t="shared" si="257"/>
        <v>0.18693323168660503</v>
      </c>
      <c r="K5322">
        <v>5317</v>
      </c>
      <c r="L5322" s="14">
        <v>-2.1437821899802402E-3</v>
      </c>
      <c r="M5322" s="14">
        <v>0.20410690443962801</v>
      </c>
    </row>
    <row r="5323" spans="1:13" x14ac:dyDescent="0.55000000000000004">
      <c r="A5323">
        <v>5318</v>
      </c>
      <c r="C5323">
        <f t="shared" si="255"/>
        <v>-0.17479441071740431</v>
      </c>
      <c r="D5323">
        <f t="shared" si="256"/>
        <v>2.2056287317284086E-3</v>
      </c>
      <c r="E5323" s="2">
        <f t="shared" si="257"/>
        <v>8.878999059224861E-2</v>
      </c>
      <c r="K5323">
        <v>5318</v>
      </c>
      <c r="L5323" s="14">
        <v>-2.1277789679414899E-3</v>
      </c>
      <c r="M5323" s="14">
        <v>0.123182082637774</v>
      </c>
    </row>
    <row r="5324" spans="1:13" x14ac:dyDescent="0.55000000000000004">
      <c r="A5324">
        <v>5319</v>
      </c>
      <c r="C5324">
        <f t="shared" si="255"/>
        <v>-7.7468254251765054E-2</v>
      </c>
      <c r="D5324">
        <f t="shared" si="256"/>
        <v>1.9529940185512311E-3</v>
      </c>
      <c r="E5324" s="2">
        <f t="shared" si="257"/>
        <v>7.898552028693745E-3</v>
      </c>
      <c r="K5324">
        <v>5319</v>
      </c>
      <c r="L5324" s="14">
        <v>-1.5788603035993901E-3</v>
      </c>
      <c r="M5324" s="14">
        <v>1.14055440731279E-2</v>
      </c>
    </row>
    <row r="5325" spans="1:13" x14ac:dyDescent="0.55000000000000004">
      <c r="A5325">
        <v>5320</v>
      </c>
      <c r="C5325">
        <f t="shared" si="255"/>
        <v>3.9300801128151409E-2</v>
      </c>
      <c r="D5325">
        <f t="shared" si="256"/>
        <v>1.2101989725787482E-3</v>
      </c>
      <c r="E5325" s="2">
        <f t="shared" si="257"/>
        <v>2.0314340498680219E-2</v>
      </c>
      <c r="K5325">
        <v>5320</v>
      </c>
      <c r="L5325" s="14">
        <v>-6.3450628168257805E-4</v>
      </c>
      <c r="M5325" s="14">
        <v>-0.10322758375949199</v>
      </c>
    </row>
    <row r="5326" spans="1:13" x14ac:dyDescent="0.55000000000000004">
      <c r="A5326">
        <v>5321</v>
      </c>
      <c r="C5326">
        <f t="shared" si="255"/>
        <v>0.14620618382166703</v>
      </c>
      <c r="D5326">
        <f t="shared" si="256"/>
        <v>1.6366949345188094E-4</v>
      </c>
      <c r="E5326" s="2">
        <f t="shared" si="257"/>
        <v>0.11438797024748858</v>
      </c>
      <c r="K5326">
        <v>5321</v>
      </c>
      <c r="L5326" s="14">
        <v>4.6876377467284299E-4</v>
      </c>
      <c r="M5326" s="14">
        <v>-0.19200672286210901</v>
      </c>
    </row>
    <row r="5327" spans="1:13" x14ac:dyDescent="0.55000000000000004">
      <c r="A5327">
        <v>5322</v>
      </c>
      <c r="C5327">
        <f t="shared" si="255"/>
        <v>0.21641689615777709</v>
      </c>
      <c r="D5327">
        <f t="shared" si="256"/>
        <v>-9.2393757865221501E-4</v>
      </c>
      <c r="E5327" s="2">
        <f t="shared" si="257"/>
        <v>0.20170292084454267</v>
      </c>
      <c r="K5327">
        <v>5322</v>
      </c>
      <c r="L5327" s="14">
        <v>1.45462903566211E-3</v>
      </c>
      <c r="M5327" s="14">
        <v>-0.232696587100678</v>
      </c>
    </row>
    <row r="5328" spans="1:13" x14ac:dyDescent="0.55000000000000004">
      <c r="A5328">
        <v>5323</v>
      </c>
      <c r="C5328">
        <f t="shared" si="255"/>
        <v>0.23231152926470919</v>
      </c>
      <c r="D5328">
        <f t="shared" si="256"/>
        <v>-1.7796557935640391E-3</v>
      </c>
      <c r="E5328" s="2">
        <f t="shared" si="257"/>
        <v>0.20018257753079585</v>
      </c>
      <c r="K5328">
        <v>5323</v>
      </c>
      <c r="L5328" s="14">
        <v>2.0761734308063998E-3</v>
      </c>
      <c r="M5328" s="14">
        <v>-0.215106147555056</v>
      </c>
    </row>
    <row r="5329" spans="1:13" x14ac:dyDescent="0.55000000000000004">
      <c r="A5329">
        <v>5324</v>
      </c>
      <c r="C5329">
        <f t="shared" si="255"/>
        <v>0.1899008652653533</v>
      </c>
      <c r="D5329">
        <f t="shared" si="256"/>
        <v>-2.1887179164736146E-3</v>
      </c>
      <c r="E5329" s="2">
        <f t="shared" si="257"/>
        <v>0.1112502018560033</v>
      </c>
      <c r="K5329">
        <v>5324</v>
      </c>
      <c r="L5329" s="14">
        <v>2.17772731056032E-3</v>
      </c>
      <c r="M5329" s="14">
        <v>-0.14364103893260999</v>
      </c>
    </row>
    <row r="5330" spans="1:13" x14ac:dyDescent="0.55000000000000004">
      <c r="A5330">
        <v>5325</v>
      </c>
      <c r="C5330">
        <f t="shared" si="255"/>
        <v>9.9829086877034359E-2</v>
      </c>
      <c r="D5330">
        <f t="shared" si="256"/>
        <v>-2.0484579768614767E-3</v>
      </c>
      <c r="E5330" s="2">
        <f t="shared" si="257"/>
        <v>1.8503950843672325E-2</v>
      </c>
      <c r="K5330">
        <v>5325</v>
      </c>
      <c r="L5330" s="14">
        <v>1.7338558757449701E-3</v>
      </c>
      <c r="M5330" s="14">
        <v>-3.62001410251791E-2</v>
      </c>
    </row>
    <row r="5331" spans="1:13" x14ac:dyDescent="0.55000000000000004">
      <c r="A5331">
        <v>5326</v>
      </c>
      <c r="C5331">
        <f t="shared" si="255"/>
        <v>-1.5297688085529376E-2</v>
      </c>
      <c r="D5331">
        <f t="shared" si="256"/>
        <v>-1.3940782631377642E-3</v>
      </c>
      <c r="E5331" s="2">
        <f t="shared" si="257"/>
        <v>9.1403150415895907E-3</v>
      </c>
      <c r="K5331">
        <v>5326</v>
      </c>
      <c r="L5331" s="14">
        <v>8.5572948078832696E-4</v>
      </c>
      <c r="M5331" s="14">
        <v>8.0307306771379594E-2</v>
      </c>
    </row>
    <row r="5332" spans="1:13" x14ac:dyDescent="0.55000000000000004">
      <c r="A5332">
        <v>5327</v>
      </c>
      <c r="C5332">
        <f t="shared" si="255"/>
        <v>-0.12658506578984469</v>
      </c>
      <c r="D5332">
        <f t="shared" si="256"/>
        <v>-3.8981429019877733E-4</v>
      </c>
      <c r="E5332" s="2">
        <f t="shared" si="257"/>
        <v>9.1982614455474052E-2</v>
      </c>
      <c r="K5332">
        <v>5327</v>
      </c>
      <c r="L5332" s="14">
        <v>-2.3671967119205E-4</v>
      </c>
      <c r="M5332" s="14">
        <v>0.176701291396683</v>
      </c>
    </row>
    <row r="5333" spans="1:13" x14ac:dyDescent="0.55000000000000004">
      <c r="A5333">
        <v>5328</v>
      </c>
      <c r="C5333">
        <f t="shared" si="255"/>
        <v>-0.20610226018238903</v>
      </c>
      <c r="D5333">
        <f t="shared" si="256"/>
        <v>7.1228485294680909E-4</v>
      </c>
      <c r="E5333" s="2">
        <f t="shared" si="257"/>
        <v>0.18917419680137018</v>
      </c>
      <c r="K5333">
        <v>5328</v>
      </c>
      <c r="L5333" s="14">
        <v>-1.2698809130201501E-3</v>
      </c>
      <c r="M5333" s="14">
        <v>0.22883934141645801</v>
      </c>
    </row>
    <row r="5334" spans="1:13" x14ac:dyDescent="0.55000000000000004">
      <c r="A5334">
        <v>5329</v>
      </c>
      <c r="C5334">
        <f t="shared" si="255"/>
        <v>-0.23389213156012661</v>
      </c>
      <c r="D5334">
        <f t="shared" si="256"/>
        <v>1.6356155117654154E-3</v>
      </c>
      <c r="E5334" s="2">
        <f t="shared" si="257"/>
        <v>0.20935684370201357</v>
      </c>
      <c r="K5334">
        <v>5329</v>
      </c>
      <c r="L5334" s="14">
        <v>-1.98499260241309E-3</v>
      </c>
      <c r="M5334" s="14">
        <v>0.223663158762271</v>
      </c>
    </row>
    <row r="5335" spans="1:13" x14ac:dyDescent="0.55000000000000004">
      <c r="A5335">
        <v>5330</v>
      </c>
      <c r="C5335">
        <f t="shared" si="255"/>
        <v>-0.20298000797203841</v>
      </c>
      <c r="D5335">
        <f t="shared" si="256"/>
        <v>2.1484411531856027E-3</v>
      </c>
      <c r="E5335" s="2">
        <f t="shared" si="257"/>
        <v>0.1335530874210272</v>
      </c>
      <c r="K5335">
        <v>5330</v>
      </c>
      <c r="L5335" s="14">
        <v>-2.2029505805315698E-3</v>
      </c>
      <c r="M5335" s="14">
        <v>0.16246915049056801</v>
      </c>
    </row>
    <row r="5336" spans="1:13" x14ac:dyDescent="0.55000000000000004">
      <c r="A5336">
        <v>5331</v>
      </c>
      <c r="C5336">
        <f t="shared" si="255"/>
        <v>-0.12112418086206329</v>
      </c>
      <c r="D5336">
        <f t="shared" si="256"/>
        <v>2.1220533507025586E-3</v>
      </c>
      <c r="E5336" s="2">
        <f t="shared" si="257"/>
        <v>3.3017766902464246E-2</v>
      </c>
      <c r="K5336">
        <v>5331</v>
      </c>
      <c r="L5336" s="14">
        <v>-1.8691659196426701E-3</v>
      </c>
      <c r="M5336" s="14">
        <v>6.0583735593065999E-2</v>
      </c>
    </row>
    <row r="5337" spans="1:13" x14ac:dyDescent="0.55000000000000004">
      <c r="A5337">
        <v>5332</v>
      </c>
      <c r="C5337">
        <f t="shared" si="255"/>
        <v>-8.8687374525698043E-3</v>
      </c>
      <c r="D5337">
        <f t="shared" si="256"/>
        <v>1.5630748865401113E-3</v>
      </c>
      <c r="E5337" s="2">
        <f t="shared" si="257"/>
        <v>2.2663802004979534E-3</v>
      </c>
      <c r="K5337">
        <v>5332</v>
      </c>
      <c r="L5337" s="14">
        <v>-1.06723705871572E-3</v>
      </c>
      <c r="M5337" s="14">
        <v>-5.6475251717930101E-2</v>
      </c>
    </row>
    <row r="5338" spans="1:13" x14ac:dyDescent="0.55000000000000004">
      <c r="A5338">
        <v>5333</v>
      </c>
      <c r="C5338">
        <f t="shared" si="255"/>
        <v>0.1056125721208217</v>
      </c>
      <c r="D5338">
        <f t="shared" si="256"/>
        <v>6.1179757285615354E-4</v>
      </c>
      <c r="E5338" s="2">
        <f t="shared" si="257"/>
        <v>7.0226184030272615E-2</v>
      </c>
      <c r="K5338">
        <v>5333</v>
      </c>
      <c r="L5338" s="14">
        <v>1.9879442246269001E-6</v>
      </c>
      <c r="M5338" s="14">
        <v>-0.159389661889144</v>
      </c>
    </row>
    <row r="5339" spans="1:13" x14ac:dyDescent="0.55000000000000004">
      <c r="A5339">
        <v>5334</v>
      </c>
      <c r="C5339">
        <f t="shared" si="255"/>
        <v>0.19358735222827586</v>
      </c>
      <c r="D5339">
        <f t="shared" si="256"/>
        <v>-4.9302803594506199E-4</v>
      </c>
      <c r="E5339" s="2">
        <f t="shared" si="257"/>
        <v>0.17303211800342913</v>
      </c>
      <c r="K5339">
        <v>5334</v>
      </c>
      <c r="L5339" s="14">
        <v>1.0707150542016101E-3</v>
      </c>
      <c r="M5339" s="14">
        <v>-0.22238394245854401</v>
      </c>
    </row>
    <row r="5340" spans="1:13" x14ac:dyDescent="0.55000000000000004">
      <c r="A5340">
        <v>5335</v>
      </c>
      <c r="C5340">
        <f t="shared" si="255"/>
        <v>0.23297578742390082</v>
      </c>
      <c r="D5340">
        <f t="shared" si="256"/>
        <v>-1.4741139999185583E-3</v>
      </c>
      <c r="E5340" s="2">
        <f t="shared" si="257"/>
        <v>0.21405110407123043</v>
      </c>
      <c r="K5340">
        <v>5335</v>
      </c>
      <c r="L5340" s="14">
        <v>1.8712749366198199E-3</v>
      </c>
      <c r="M5340" s="14">
        <v>-0.22968078506938</v>
      </c>
    </row>
    <row r="5341" spans="1:13" x14ac:dyDescent="0.55000000000000004">
      <c r="A5341">
        <v>5336</v>
      </c>
      <c r="C5341">
        <f t="shared" si="255"/>
        <v>0.2138922107170412</v>
      </c>
      <c r="D5341">
        <f t="shared" si="256"/>
        <v>-2.0852284217858837E-3</v>
      </c>
      <c r="E5341" s="2">
        <f t="shared" si="257"/>
        <v>0.15472017962828807</v>
      </c>
      <c r="K5341">
        <v>5336</v>
      </c>
      <c r="L5341" s="14">
        <v>2.2031624026146801E-3</v>
      </c>
      <c r="M5341" s="14">
        <v>-0.17945265022344201</v>
      </c>
    </row>
    <row r="5342" spans="1:13" x14ac:dyDescent="0.55000000000000004">
      <c r="A5342">
        <v>5337</v>
      </c>
      <c r="C5342">
        <f t="shared" si="255"/>
        <v>0.14112619761028278</v>
      </c>
      <c r="D5342">
        <f t="shared" si="256"/>
        <v>-2.1729944629126489E-3</v>
      </c>
      <c r="E5342" s="2">
        <f t="shared" si="257"/>
        <v>5.0807722152256131E-2</v>
      </c>
      <c r="K5342">
        <v>5337</v>
      </c>
      <c r="L5342" s="14">
        <v>1.9832541774473899E-3</v>
      </c>
      <c r="M5342" s="14">
        <v>-8.4279485885622299E-2</v>
      </c>
    </row>
    <row r="5343" spans="1:13" x14ac:dyDescent="0.55000000000000004">
      <c r="A5343">
        <v>5338</v>
      </c>
      <c r="C5343">
        <f t="shared" si="255"/>
        <v>3.2940483609247888E-2</v>
      </c>
      <c r="D5343">
        <f t="shared" si="256"/>
        <v>-1.7153846969474933E-3</v>
      </c>
      <c r="E5343" s="2">
        <f t="shared" si="257"/>
        <v>8.8075425481079378E-7</v>
      </c>
      <c r="K5343">
        <v>5338</v>
      </c>
      <c r="L5343" s="14">
        <v>1.2666276403227E-3</v>
      </c>
      <c r="M5343" s="14">
        <v>3.2001998524224799E-2</v>
      </c>
    </row>
    <row r="5344" spans="1:13" x14ac:dyDescent="0.55000000000000004">
      <c r="A5344">
        <v>5339</v>
      </c>
      <c r="C5344">
        <f t="shared" si="255"/>
        <v>-8.3512597448762257E-2</v>
      </c>
      <c r="D5344">
        <f t="shared" si="256"/>
        <v>-8.2724952948626457E-4</v>
      </c>
      <c r="E5344" s="2">
        <f t="shared" si="257"/>
        <v>5.0077927603431757E-2</v>
      </c>
      <c r="K5344">
        <v>5339</v>
      </c>
      <c r="L5344" s="14">
        <v>2.3276635309176999E-4</v>
      </c>
      <c r="M5344" s="14">
        <v>0.140268383877694</v>
      </c>
    </row>
    <row r="5345" spans="1:13" x14ac:dyDescent="0.55000000000000004">
      <c r="A5345">
        <v>5340</v>
      </c>
      <c r="C5345">
        <f t="shared" si="255"/>
        <v>-0.17900577685301691</v>
      </c>
      <c r="D5345">
        <f t="shared" si="256"/>
        <v>2.6850783283946631E-4</v>
      </c>
      <c r="E5345" s="2">
        <f t="shared" si="257"/>
        <v>0.15398518365404285</v>
      </c>
      <c r="K5345">
        <v>5340</v>
      </c>
      <c r="L5345" s="14">
        <v>-8.5939271124861995E-4</v>
      </c>
      <c r="M5345" s="14">
        <v>0.21340368232711401</v>
      </c>
    </row>
    <row r="5346" spans="1:13" x14ac:dyDescent="0.55000000000000004">
      <c r="A5346">
        <v>5341</v>
      </c>
      <c r="C5346">
        <f t="shared" si="255"/>
        <v>-0.22957227940956265</v>
      </c>
      <c r="D5346">
        <f t="shared" si="256"/>
        <v>1.2968753888185423E-3</v>
      </c>
      <c r="E5346" s="2">
        <f t="shared" si="257"/>
        <v>0.21405703684423083</v>
      </c>
      <c r="K5346">
        <v>5341</v>
      </c>
      <c r="L5346" s="14">
        <v>-1.7363115397714601E-3</v>
      </c>
      <c r="M5346" s="14">
        <v>0.233090704677376</v>
      </c>
    </row>
    <row r="5347" spans="1:13" x14ac:dyDescent="0.55000000000000004">
      <c r="A5347">
        <v>5342</v>
      </c>
      <c r="C5347">
        <f t="shared" si="255"/>
        <v>-0.22252097883453537</v>
      </c>
      <c r="D5347">
        <f t="shared" si="256"/>
        <v>1.9997545581616253E-3</v>
      </c>
      <c r="E5347" s="2">
        <f t="shared" si="257"/>
        <v>0.17382203031613269</v>
      </c>
      <c r="K5347">
        <v>5342</v>
      </c>
      <c r="L5347" s="14">
        <v>-2.1783603718637402E-3</v>
      </c>
      <c r="M5347" s="14">
        <v>0.19439871405143599</v>
      </c>
    </row>
    <row r="5348" spans="1:13" x14ac:dyDescent="0.55000000000000004">
      <c r="A5348">
        <v>5343</v>
      </c>
      <c r="C5348">
        <f t="shared" si="255"/>
        <v>-0.15962160294244532</v>
      </c>
      <c r="D5348">
        <f t="shared" si="256"/>
        <v>2.200737484900728E-3</v>
      </c>
      <c r="E5348" s="2">
        <f t="shared" si="257"/>
        <v>7.109686958690388E-2</v>
      </c>
      <c r="K5348">
        <v>5343</v>
      </c>
      <c r="L5348" s="14">
        <v>-2.07482533525609E-3</v>
      </c>
      <c r="M5348" s="14">
        <v>0.107018359529244</v>
      </c>
    </row>
    <row r="5349" spans="1:13" x14ac:dyDescent="0.55000000000000004">
      <c r="A5349">
        <v>5344</v>
      </c>
      <c r="C5349">
        <f t="shared" si="255"/>
        <v>-5.6660569268232874E-2</v>
      </c>
      <c r="D5349">
        <f t="shared" si="256"/>
        <v>1.8493816907953131E-3</v>
      </c>
      <c r="E5349" s="2">
        <f t="shared" si="257"/>
        <v>2.4497710849146642E-3</v>
      </c>
      <c r="K5349">
        <v>5344</v>
      </c>
      <c r="L5349" s="14">
        <v>-1.4516374221516101E-3</v>
      </c>
      <c r="M5349" s="14">
        <v>-7.1654070307508701E-3</v>
      </c>
    </row>
    <row r="5350" spans="1:13" x14ac:dyDescent="0.55000000000000004">
      <c r="A5350">
        <v>5345</v>
      </c>
      <c r="C5350">
        <f t="shared" si="255"/>
        <v>6.0521072980623661E-2</v>
      </c>
      <c r="D5350">
        <f t="shared" si="256"/>
        <v>1.0338700741875041E-3</v>
      </c>
      <c r="E5350" s="2">
        <f t="shared" si="257"/>
        <v>3.24272310539227E-2</v>
      </c>
      <c r="K5350">
        <v>5345</v>
      </c>
      <c r="L5350" s="14">
        <v>-4.6487791136448999E-4</v>
      </c>
      <c r="M5350" s="14">
        <v>-0.11955455294893599</v>
      </c>
    </row>
    <row r="5351" spans="1:13" x14ac:dyDescent="0.55000000000000004">
      <c r="A5351">
        <v>5346</v>
      </c>
      <c r="C5351">
        <f t="shared" si="255"/>
        <v>0.16251320159599508</v>
      </c>
      <c r="D5351">
        <f t="shared" si="256"/>
        <v>-4.1121138798050345E-5</v>
      </c>
      <c r="E5351" s="2">
        <f t="shared" si="257"/>
        <v>0.13287025280780257</v>
      </c>
      <c r="K5351">
        <v>5346</v>
      </c>
      <c r="L5351" s="14">
        <v>6.3831315621706603E-4</v>
      </c>
      <c r="M5351" s="14">
        <v>-0.20200051941845801</v>
      </c>
    </row>
    <row r="5352" spans="1:13" x14ac:dyDescent="0.55000000000000004">
      <c r="A5352">
        <v>5347</v>
      </c>
      <c r="C5352">
        <f t="shared" si="255"/>
        <v>0.22371794211726662</v>
      </c>
      <c r="D5352">
        <f t="shared" si="256"/>
        <v>-1.1057918127101269E-3</v>
      </c>
      <c r="E5352" s="2">
        <f t="shared" si="257"/>
        <v>0.20937226769380521</v>
      </c>
      <c r="K5352">
        <v>5347</v>
      </c>
      <c r="L5352" s="14">
        <v>1.58163473401671E-3</v>
      </c>
      <c r="M5352" s="14">
        <v>-0.23385420267938201</v>
      </c>
    </row>
    <row r="5353" spans="1:13" x14ac:dyDescent="0.55000000000000004">
      <c r="A5353">
        <v>5348</v>
      </c>
      <c r="C5353">
        <f t="shared" si="255"/>
        <v>0.2287741947675225</v>
      </c>
      <c r="D5353">
        <f t="shared" si="256"/>
        <v>-1.8929320498657504E-3</v>
      </c>
      <c r="E5353" s="2">
        <f t="shared" si="257"/>
        <v>0.19001913654210348</v>
      </c>
      <c r="K5353">
        <v>5348</v>
      </c>
      <c r="L5353" s="14">
        <v>2.1288260809323202E-3</v>
      </c>
      <c r="M5353" s="14">
        <v>-0.20713765015310301</v>
      </c>
    </row>
    <row r="5354" spans="1:13" x14ac:dyDescent="0.55000000000000004">
      <c r="A5354">
        <v>5349</v>
      </c>
      <c r="C5354">
        <f t="shared" si="255"/>
        <v>0.17641294670904017</v>
      </c>
      <c r="D5354">
        <f t="shared" si="256"/>
        <v>-2.2049862423607434E-3</v>
      </c>
      <c r="E5354" s="2">
        <f t="shared" si="257"/>
        <v>9.2997634281340419E-2</v>
      </c>
      <c r="K5354">
        <v>5349</v>
      </c>
      <c r="L5354" s="14">
        <v>2.1428397296001898E-3</v>
      </c>
      <c r="M5354" s="14">
        <v>-0.12854218815728799</v>
      </c>
    </row>
    <row r="5355" spans="1:13" x14ac:dyDescent="0.55000000000000004">
      <c r="A5355">
        <v>5350</v>
      </c>
      <c r="C5355">
        <f t="shared" si="255"/>
        <v>7.9775767516464105E-2</v>
      </c>
      <c r="D5355">
        <f t="shared" si="256"/>
        <v>-1.9636353654454556E-3</v>
      </c>
      <c r="E5355" s="2">
        <f t="shared" si="257"/>
        <v>9.5117703222261443E-3</v>
      </c>
      <c r="K5355">
        <v>5350</v>
      </c>
      <c r="L5355" s="14">
        <v>1.6201658747770999E-3</v>
      </c>
      <c r="M5355" s="14">
        <v>-1.7752537719637199E-2</v>
      </c>
    </row>
    <row r="5356" spans="1:13" x14ac:dyDescent="0.55000000000000004">
      <c r="A5356">
        <v>5351</v>
      </c>
      <c r="C5356">
        <f t="shared" si="255"/>
        <v>-3.6883447781305319E-2</v>
      </c>
      <c r="D5356">
        <f t="shared" si="256"/>
        <v>-1.2294534019661144E-3</v>
      </c>
      <c r="E5356" s="2">
        <f t="shared" si="257"/>
        <v>1.8054435249205115E-2</v>
      </c>
      <c r="K5356">
        <v>5351</v>
      </c>
      <c r="L5356" s="14">
        <v>6.9171142583668299E-4</v>
      </c>
      <c r="M5356" s="14">
        <v>9.7483345918645395E-2</v>
      </c>
    </row>
    <row r="5357" spans="1:13" x14ac:dyDescent="0.55000000000000004">
      <c r="A5357">
        <v>5352</v>
      </c>
      <c r="C5357">
        <f t="shared" si="255"/>
        <v>-0.14428569512896061</v>
      </c>
      <c r="D5357">
        <f t="shared" si="256"/>
        <v>-1.8670454940747881E-4</v>
      </c>
      <c r="E5357" s="2">
        <f t="shared" si="257"/>
        <v>0.11061585264294996</v>
      </c>
      <c r="K5357">
        <v>5352</v>
      </c>
      <c r="L5357" s="14">
        <v>-4.0998644077069001E-4</v>
      </c>
      <c r="M5357" s="14">
        <v>0.18830392082882899</v>
      </c>
    </row>
    <row r="5358" spans="1:13" x14ac:dyDescent="0.55000000000000004">
      <c r="A5358">
        <v>5353</v>
      </c>
      <c r="C5358">
        <f t="shared" si="255"/>
        <v>-0.21547527430038993</v>
      </c>
      <c r="D5358">
        <f t="shared" si="256"/>
        <v>9.02903209632786E-4</v>
      </c>
      <c r="E5358" s="2">
        <f t="shared" si="257"/>
        <v>0.20020066085730359</v>
      </c>
      <c r="K5358">
        <v>5353</v>
      </c>
      <c r="L5358" s="14">
        <v>-1.40900065991581E-3</v>
      </c>
      <c r="M5358" s="14">
        <v>0.23196261061471601</v>
      </c>
    </row>
    <row r="5359" spans="1:13" x14ac:dyDescent="0.55000000000000004">
      <c r="A5359">
        <v>5354</v>
      </c>
      <c r="C5359">
        <f t="shared" si="255"/>
        <v>-0.2325851014810138</v>
      </c>
      <c r="D5359">
        <f t="shared" si="256"/>
        <v>1.7659012947352005E-3</v>
      </c>
      <c r="E5359" s="2">
        <f t="shared" si="257"/>
        <v>0.20259894643939419</v>
      </c>
      <c r="K5359">
        <v>5354</v>
      </c>
      <c r="L5359" s="14">
        <v>-2.0551219229795101E-3</v>
      </c>
      <c r="M5359" s="14">
        <v>0.217524825580581</v>
      </c>
    </row>
    <row r="5360" spans="1:13" x14ac:dyDescent="0.55000000000000004">
      <c r="A5360">
        <v>5355</v>
      </c>
      <c r="C5360">
        <f t="shared" si="255"/>
        <v>-0.19132097069551848</v>
      </c>
      <c r="D5360">
        <f t="shared" si="256"/>
        <v>2.1856953771196425E-3</v>
      </c>
      <c r="E5360" s="2">
        <f t="shared" si="257"/>
        <v>0.11555075233570943</v>
      </c>
      <c r="K5360">
        <v>5355</v>
      </c>
      <c r="L5360" s="14">
        <v>-2.1865251513821498E-3</v>
      </c>
      <c r="M5360" s="14">
        <v>0.14860659855374</v>
      </c>
    </row>
    <row r="5361" spans="1:13" x14ac:dyDescent="0.55000000000000004">
      <c r="A5361">
        <v>5356</v>
      </c>
      <c r="C5361">
        <f t="shared" si="255"/>
        <v>-0.10203930899153607</v>
      </c>
      <c r="D5361">
        <f t="shared" si="256"/>
        <v>2.0569259906501442E-3</v>
      </c>
      <c r="E5361" s="2">
        <f t="shared" si="257"/>
        <v>2.0882630278260112E-2</v>
      </c>
      <c r="K5361">
        <v>5356</v>
      </c>
      <c r="L5361" s="14">
        <v>-1.77029959140386E-3</v>
      </c>
      <c r="M5361" s="14">
        <v>4.2468927030706302E-2</v>
      </c>
    </row>
    <row r="5362" spans="1:13" x14ac:dyDescent="0.55000000000000004">
      <c r="A5362">
        <v>5357</v>
      </c>
      <c r="C5362">
        <f t="shared" si="255"/>
        <v>1.285206844964432E-2</v>
      </c>
      <c r="D5362">
        <f t="shared" si="256"/>
        <v>1.4119115370995769E-3</v>
      </c>
      <c r="E5362" s="2">
        <f t="shared" si="257"/>
        <v>7.5964157172306937E-3</v>
      </c>
      <c r="K5362">
        <v>5357</v>
      </c>
      <c r="L5362" s="14">
        <v>-9.1069151661710601E-4</v>
      </c>
      <c r="M5362" s="14">
        <v>-7.4305350725264105E-2</v>
      </c>
    </row>
    <row r="5363" spans="1:13" x14ac:dyDescent="0.55000000000000004">
      <c r="A5363">
        <v>5358</v>
      </c>
      <c r="C5363">
        <f t="shared" si="255"/>
        <v>0.12451784761160399</v>
      </c>
      <c r="D5363">
        <f t="shared" si="256"/>
        <v>4.1253704846506642E-4</v>
      </c>
      <c r="E5363" s="2">
        <f t="shared" si="257"/>
        <v>8.8201420750594797E-2</v>
      </c>
      <c r="K5363">
        <v>5358</v>
      </c>
      <c r="L5363" s="14">
        <v>1.7700489802641601E-4</v>
      </c>
      <c r="M5363" s="14">
        <v>-0.17246939243516099</v>
      </c>
    </row>
    <row r="5364" spans="1:13" x14ac:dyDescent="0.55000000000000004">
      <c r="A5364">
        <v>5359</v>
      </c>
      <c r="C5364">
        <f t="shared" si="255"/>
        <v>0.20493227165102917</v>
      </c>
      <c r="D5364">
        <f t="shared" si="256"/>
        <v>-6.9037554374314048E-4</v>
      </c>
      <c r="E5364" s="2">
        <f t="shared" si="257"/>
        <v>0.1869435371898058</v>
      </c>
      <c r="K5364">
        <v>5359</v>
      </c>
      <c r="L5364" s="14">
        <v>1.22036933790055E-3</v>
      </c>
      <c r="M5364" s="14">
        <v>-0.22743740488723799</v>
      </c>
    </row>
    <row r="5365" spans="1:13" x14ac:dyDescent="0.55000000000000004">
      <c r="A5365">
        <v>5360</v>
      </c>
      <c r="C5365">
        <f t="shared" si="255"/>
        <v>0.2339130151355997</v>
      </c>
      <c r="D5365">
        <f t="shared" si="256"/>
        <v>-1.6200184264227682E-3</v>
      </c>
      <c r="E5365" s="2">
        <f t="shared" si="257"/>
        <v>0.21100731322933192</v>
      </c>
      <c r="K5365">
        <v>5360</v>
      </c>
      <c r="L5365" s="14">
        <v>1.95808470647575E-3</v>
      </c>
      <c r="M5365" s="14">
        <v>-0.22544230836607901</v>
      </c>
    </row>
    <row r="5366" spans="1:13" x14ac:dyDescent="0.55000000000000004">
      <c r="A5366">
        <v>5361</v>
      </c>
      <c r="C5366">
        <f t="shared" si="255"/>
        <v>0.20418652231710713</v>
      </c>
      <c r="D5366">
        <f t="shared" si="256"/>
        <v>-2.1430708313645605E-3</v>
      </c>
      <c r="E5366" s="2">
        <f t="shared" si="257"/>
        <v>0.13776739864630491</v>
      </c>
      <c r="K5366">
        <v>5361</v>
      </c>
      <c r="L5366" s="14">
        <v>2.2053856132384498E-3</v>
      </c>
      <c r="M5366" s="14">
        <v>-0.16698378717208801</v>
      </c>
    </row>
    <row r="5367" spans="1:13" x14ac:dyDescent="0.55000000000000004">
      <c r="A5367">
        <v>5362</v>
      </c>
      <c r="C5367">
        <f t="shared" si="255"/>
        <v>0.12321351630741997</v>
      </c>
      <c r="D5367">
        <f t="shared" si="256"/>
        <v>-2.1282576299828013E-3</v>
      </c>
      <c r="E5367" s="2">
        <f t="shared" si="257"/>
        <v>3.6068336566574814E-2</v>
      </c>
      <c r="K5367">
        <v>5362</v>
      </c>
      <c r="L5367" s="14">
        <v>1.9003340119464901E-3</v>
      </c>
      <c r="M5367" s="14">
        <v>-6.6703140588637494E-2</v>
      </c>
    </row>
    <row r="5368" spans="1:13" x14ac:dyDescent="0.55000000000000004">
      <c r="A5368">
        <v>5363</v>
      </c>
      <c r="C5368">
        <f t="shared" si="255"/>
        <v>1.1316514841126028E-2</v>
      </c>
      <c r="D5368">
        <f t="shared" si="256"/>
        <v>-1.5792966235980089E-3</v>
      </c>
      <c r="E5368" s="2">
        <f t="shared" si="257"/>
        <v>1.518443183220573E-3</v>
      </c>
      <c r="K5368">
        <v>5363</v>
      </c>
      <c r="L5368" s="14">
        <v>1.11933196854619E-3</v>
      </c>
      <c r="M5368" s="14">
        <v>5.0283721351480001E-2</v>
      </c>
    </row>
    <row r="5369" spans="1:13" x14ac:dyDescent="0.55000000000000004">
      <c r="A5369">
        <v>5364</v>
      </c>
      <c r="C5369">
        <f t="shared" si="255"/>
        <v>-0.10342069331853065</v>
      </c>
      <c r="D5369">
        <f t="shared" si="256"/>
        <v>-6.3396545361742282E-4</v>
      </c>
      <c r="E5369" s="2">
        <f t="shared" si="257"/>
        <v>6.661427132466316E-2</v>
      </c>
      <c r="K5369">
        <v>5364</v>
      </c>
      <c r="L5369" s="14">
        <v>5.7986289792084301E-5</v>
      </c>
      <c r="M5369" s="14">
        <v>0.154676713341558</v>
      </c>
    </row>
    <row r="5370" spans="1:13" x14ac:dyDescent="0.55000000000000004">
      <c r="A5370">
        <v>5365</v>
      </c>
      <c r="C5370">
        <f t="shared" si="255"/>
        <v>-0.19220148739048568</v>
      </c>
      <c r="D5370">
        <f t="shared" si="256"/>
        <v>4.7047768228964781E-4</v>
      </c>
      <c r="E5370" s="2">
        <f t="shared" si="257"/>
        <v>0.17018219750399938</v>
      </c>
      <c r="K5370">
        <v>5365</v>
      </c>
      <c r="L5370" s="14">
        <v>-1.0178824149612701E-3</v>
      </c>
      <c r="M5370" s="14">
        <v>0.22032996293057699</v>
      </c>
    </row>
    <row r="5371" spans="1:13" x14ac:dyDescent="0.55000000000000004">
      <c r="A5371">
        <v>5366</v>
      </c>
      <c r="C5371">
        <f t="shared" si="255"/>
        <v>-0.23274375941333617</v>
      </c>
      <c r="D5371">
        <f t="shared" si="256"/>
        <v>1.4568408368247105E-3</v>
      </c>
      <c r="E5371" s="2">
        <f t="shared" si="257"/>
        <v>0.21487300831220454</v>
      </c>
      <c r="K5371">
        <v>5366</v>
      </c>
      <c r="L5371" s="14">
        <v>-1.83881615440351E-3</v>
      </c>
      <c r="M5371" s="14">
        <v>0.23080020647577401</v>
      </c>
    </row>
    <row r="5372" spans="1:13" x14ac:dyDescent="0.55000000000000004">
      <c r="A5372">
        <v>5367</v>
      </c>
      <c r="C5372">
        <f t="shared" si="255"/>
        <v>-0.21487225367330864</v>
      </c>
      <c r="D5372">
        <f t="shared" si="256"/>
        <v>2.0775676490797212E-3</v>
      </c>
      <c r="E5372" s="2">
        <f t="shared" si="257"/>
        <v>0.15867265253260837</v>
      </c>
      <c r="K5372">
        <v>5367</v>
      </c>
      <c r="L5372" s="14">
        <v>-2.19920698078813E-3</v>
      </c>
      <c r="M5372" s="14">
        <v>0.183465106528579</v>
      </c>
    </row>
    <row r="5373" spans="1:13" x14ac:dyDescent="0.55000000000000004">
      <c r="A5373">
        <v>5368</v>
      </c>
      <c r="C5373">
        <f t="shared" si="255"/>
        <v>-0.14307234140919572</v>
      </c>
      <c r="D5373">
        <f t="shared" si="256"/>
        <v>2.1768687730791968E-3</v>
      </c>
      <c r="E5373" s="2">
        <f t="shared" si="257"/>
        <v>5.4406669941930406E-2</v>
      </c>
      <c r="K5373">
        <v>5368</v>
      </c>
      <c r="L5373" s="14">
        <v>-2.0087927759447201E-3</v>
      </c>
      <c r="M5373" s="14">
        <v>9.0180032516409603E-2</v>
      </c>
    </row>
    <row r="5374" spans="1:13" x14ac:dyDescent="0.55000000000000004">
      <c r="A5374">
        <v>5369</v>
      </c>
      <c r="C5374">
        <f t="shared" si="255"/>
        <v>-3.5364287177050632E-2</v>
      </c>
      <c r="D5374">
        <f t="shared" si="256"/>
        <v>1.7298217197888328E-3</v>
      </c>
      <c r="E5374" s="2">
        <f t="shared" si="257"/>
        <v>9.3568807530188534E-5</v>
      </c>
      <c r="K5374">
        <v>5369</v>
      </c>
      <c r="L5374" s="14">
        <v>-1.3152639587202899E-3</v>
      </c>
      <c r="M5374" s="14">
        <v>-2.5691190075801802E-2</v>
      </c>
    </row>
    <row r="5375" spans="1:13" x14ac:dyDescent="0.55000000000000004">
      <c r="A5375">
        <v>5370</v>
      </c>
      <c r="C5375">
        <f t="shared" si="255"/>
        <v>8.1219457714909307E-2</v>
      </c>
      <c r="D5375">
        <f t="shared" si="256"/>
        <v>8.486258765951066E-4</v>
      </c>
      <c r="E5375" s="2">
        <f t="shared" si="257"/>
        <v>4.6806176912931631E-2</v>
      </c>
      <c r="K5375">
        <v>5370</v>
      </c>
      <c r="L5375" s="14">
        <v>-2.9231912372912398E-4</v>
      </c>
      <c r="M5375" s="14">
        <v>-0.13512789473695599</v>
      </c>
    </row>
    <row r="5376" spans="1:13" x14ac:dyDescent="0.55000000000000004">
      <c r="A5376">
        <v>5371</v>
      </c>
      <c r="C5376">
        <f t="shared" si="255"/>
        <v>0.1774188306924428</v>
      </c>
      <c r="D5376">
        <f t="shared" si="256"/>
        <v>-2.4555717401975751E-4</v>
      </c>
      <c r="E5376" s="2">
        <f t="shared" si="257"/>
        <v>0.15065251255791809</v>
      </c>
      <c r="K5376">
        <v>5371</v>
      </c>
      <c r="L5376" s="14">
        <v>8.0383884921619202E-4</v>
      </c>
      <c r="M5376" s="14">
        <v>-0.210720979888639</v>
      </c>
    </row>
    <row r="5377" spans="1:13" x14ac:dyDescent="0.55000000000000004">
      <c r="A5377">
        <v>5372</v>
      </c>
      <c r="C5377">
        <f t="shared" si="255"/>
        <v>0.22908981685840052</v>
      </c>
      <c r="D5377">
        <f t="shared" si="256"/>
        <v>-1.2781105498902094E-3</v>
      </c>
      <c r="E5377" s="2">
        <f t="shared" si="257"/>
        <v>0.21402420863008398</v>
      </c>
      <c r="K5377">
        <v>5372</v>
      </c>
      <c r="L5377" s="14">
        <v>1.6986703957211199E-3</v>
      </c>
      <c r="M5377" s="14">
        <v>-0.23353768840915701</v>
      </c>
    </row>
    <row r="5378" spans="1:13" x14ac:dyDescent="0.55000000000000004">
      <c r="A5378">
        <v>5373</v>
      </c>
      <c r="C5378">
        <f t="shared" si="255"/>
        <v>0.22326408782360618</v>
      </c>
      <c r="D5378">
        <f t="shared" si="256"/>
        <v>-1.9898851181641064E-3</v>
      </c>
      <c r="E5378" s="2">
        <f t="shared" si="257"/>
        <v>0.1773483897256975</v>
      </c>
      <c r="K5378">
        <v>5373</v>
      </c>
      <c r="L5378" s="14">
        <v>2.1680594038316001E-3</v>
      </c>
      <c r="M5378" s="14">
        <v>-0.19786343410496299</v>
      </c>
    </row>
    <row r="5379" spans="1:13" x14ac:dyDescent="0.55000000000000004">
      <c r="A5379">
        <v>5374</v>
      </c>
      <c r="C5379">
        <f t="shared" si="255"/>
        <v>0.16140377877900455</v>
      </c>
      <c r="D5379">
        <f t="shared" si="256"/>
        <v>-2.20224046524221E-3</v>
      </c>
      <c r="E5379" s="2">
        <f t="shared" si="257"/>
        <v>7.5096186417546215E-2</v>
      </c>
      <c r="K5379">
        <v>5374</v>
      </c>
      <c r="L5379" s="14">
        <v>2.0944444845883599E-3</v>
      </c>
      <c r="M5379" s="14">
        <v>-0.112633055273548</v>
      </c>
    </row>
    <row r="5380" spans="1:13" x14ac:dyDescent="0.55000000000000004">
      <c r="A5380">
        <v>5375</v>
      </c>
      <c r="C5380">
        <f t="shared" si="255"/>
        <v>5.9034523382590125E-2</v>
      </c>
      <c r="D5380">
        <f t="shared" si="256"/>
        <v>-1.8618798750903954E-3</v>
      </c>
      <c r="E5380" s="2">
        <f t="shared" si="257"/>
        <v>3.3904478592768936E-3</v>
      </c>
      <c r="K5380">
        <v>5375</v>
      </c>
      <c r="L5380" s="14">
        <v>1.4962629511896699E-3</v>
      </c>
      <c r="M5380" s="14">
        <v>8.0697097587381997E-4</v>
      </c>
    </row>
    <row r="5381" spans="1:13" x14ac:dyDescent="0.55000000000000004">
      <c r="A5381">
        <v>5376</v>
      </c>
      <c r="C5381">
        <f t="shared" si="255"/>
        <v>-5.8151153032185106E-2</v>
      </c>
      <c r="D5381">
        <f t="shared" si="256"/>
        <v>-1.0542266816188639E-3</v>
      </c>
      <c r="E5381" s="2">
        <f t="shared" si="257"/>
        <v>2.9651475974883035E-2</v>
      </c>
      <c r="K5381">
        <v>5376</v>
      </c>
      <c r="L5381" s="14">
        <v>5.2333307952406199E-4</v>
      </c>
      <c r="M5381" s="14">
        <v>0.11404488633830399</v>
      </c>
    </row>
    <row r="5382" spans="1:13" x14ac:dyDescent="0.55000000000000004">
      <c r="A5382">
        <v>5377</v>
      </c>
      <c r="C5382">
        <f t="shared" ref="C5382:C5445" si="258">$D$1*COS($B$2*(A5382-$L$2)+$B$1)</f>
        <v>-0.1607421157665799</v>
      </c>
      <c r="D5382">
        <f t="shared" ref="D5382:D5445" si="259">$D$2*COS($B$2*(A5382-$L$3)+$B$3)</f>
        <v>1.801518761230353E-5</v>
      </c>
      <c r="E5382" s="2">
        <f t="shared" ref="E5382:E5445" si="260">(M5382-C5382)^2</f>
        <v>0.12921269090568327</v>
      </c>
      <c r="K5382">
        <v>5377</v>
      </c>
      <c r="L5382" s="14">
        <v>-5.8066880843107805E-4</v>
      </c>
      <c r="M5382" s="14">
        <v>0.19871955243419401</v>
      </c>
    </row>
    <row r="5383" spans="1:13" x14ac:dyDescent="0.55000000000000004">
      <c r="A5383">
        <v>5378</v>
      </c>
      <c r="C5383">
        <f t="shared" si="258"/>
        <v>-0.22299019561853084</v>
      </c>
      <c r="D5383">
        <f t="shared" si="259"/>
        <v>1.0857356244828081E-3</v>
      </c>
      <c r="E5383" s="2">
        <f t="shared" si="260"/>
        <v>0.20849622579681071</v>
      </c>
      <c r="K5383">
        <v>5378</v>
      </c>
      <c r="L5383" s="14">
        <v>-1.5392385911068801E-3</v>
      </c>
      <c r="M5383" s="14">
        <v>0.23362367385633601</v>
      </c>
    </row>
    <row r="5384" spans="1:13" x14ac:dyDescent="0.55000000000000004">
      <c r="A5384">
        <v>5379</v>
      </c>
      <c r="C5384">
        <f t="shared" si="258"/>
        <v>-0.22927243663095226</v>
      </c>
      <c r="D5384">
        <f t="shared" si="259"/>
        <v>1.8809593050908677E-3</v>
      </c>
      <c r="E5384" s="2">
        <f t="shared" si="260"/>
        <v>0.19297371280010214</v>
      </c>
      <c r="K5384">
        <v>5379</v>
      </c>
      <c r="L5384" s="14">
        <v>-2.1122965198969901E-3</v>
      </c>
      <c r="M5384" s="14">
        <v>0.21001529686510401</v>
      </c>
    </row>
    <row r="5385" spans="1:13" x14ac:dyDescent="0.55000000000000004">
      <c r="A5385">
        <v>5380</v>
      </c>
      <c r="C5385">
        <f t="shared" si="258"/>
        <v>-0.17801212872903682</v>
      </c>
      <c r="D5385">
        <f t="shared" si="259"/>
        <v>2.2041018476114398E-3</v>
      </c>
      <c r="E5385" s="2">
        <f t="shared" si="260"/>
        <v>9.7231347360606207E-2</v>
      </c>
      <c r="K5385">
        <v>5380</v>
      </c>
      <c r="L5385" s="14">
        <v>-2.1563166815426098E-3</v>
      </c>
      <c r="M5385" s="14">
        <v>0.13380728593369101</v>
      </c>
    </row>
    <row r="5386" spans="1:13" x14ac:dyDescent="0.55000000000000004">
      <c r="A5386">
        <v>5381</v>
      </c>
      <c r="C5386">
        <f t="shared" si="258"/>
        <v>-8.2074528714090891E-2</v>
      </c>
      <c r="D5386">
        <f t="shared" si="259"/>
        <v>1.9740612851622441E-3</v>
      </c>
      <c r="E5386" s="2">
        <f t="shared" si="260"/>
        <v>1.1270144942638546E-2</v>
      </c>
      <c r="K5386">
        <v>5381</v>
      </c>
      <c r="L5386" s="14">
        <v>-1.66027395347835E-3</v>
      </c>
      <c r="M5386" s="14">
        <v>2.4086410160047499E-2</v>
      </c>
    </row>
    <row r="5387" spans="1:13" x14ac:dyDescent="0.55000000000000004">
      <c r="A5387">
        <v>5382</v>
      </c>
      <c r="C5387">
        <f t="shared" si="258"/>
        <v>3.4462048012608486E-2</v>
      </c>
      <c r="D5387">
        <f t="shared" si="259"/>
        <v>1.2485729500609378E-3</v>
      </c>
      <c r="E5387" s="2">
        <f t="shared" si="260"/>
        <v>1.590855099491615E-2</v>
      </c>
      <c r="K5387">
        <v>5382</v>
      </c>
      <c r="L5387" s="14">
        <v>-7.4840531417358195E-4</v>
      </c>
      <c r="M5387" s="14">
        <v>-9.1667056459421095E-2</v>
      </c>
    </row>
    <row r="5388" spans="1:13" x14ac:dyDescent="0.55000000000000004">
      <c r="A5388">
        <v>5383</v>
      </c>
      <c r="C5388">
        <f t="shared" si="258"/>
        <v>0.14234937709207302</v>
      </c>
      <c r="D5388">
        <f t="shared" si="259"/>
        <v>2.0971912231678355E-4</v>
      </c>
      <c r="E5388" s="2">
        <f t="shared" si="260"/>
        <v>0.10680563706278846</v>
      </c>
      <c r="K5388">
        <v>5383</v>
      </c>
      <c r="L5388" s="14">
        <v>3.5090607883547201E-4</v>
      </c>
      <c r="M5388" s="14">
        <v>-0.18446194012749401</v>
      </c>
    </row>
    <row r="5389" spans="1:13" x14ac:dyDescent="0.55000000000000004">
      <c r="A5389">
        <v>5384</v>
      </c>
      <c r="C5389">
        <f t="shared" si="258"/>
        <v>0.21451001300822456</v>
      </c>
      <c r="D5389">
        <f t="shared" si="259"/>
        <v>-8.817697846005291E-4</v>
      </c>
      <c r="E5389" s="2">
        <f t="shared" si="260"/>
        <v>0.19853012934161837</v>
      </c>
      <c r="K5389">
        <v>5384</v>
      </c>
      <c r="L5389" s="14">
        <v>1.3623308675369001E-3</v>
      </c>
      <c r="M5389" s="14">
        <v>-0.23105718657183699</v>
      </c>
    </row>
    <row r="5390" spans="1:13" x14ac:dyDescent="0.55000000000000004">
      <c r="A5390">
        <v>5385</v>
      </c>
      <c r="C5390">
        <f t="shared" si="258"/>
        <v>0.2328331571717927</v>
      </c>
      <c r="D5390">
        <f t="shared" si="259"/>
        <v>-1.7519530618056987E-3</v>
      </c>
      <c r="E5390" s="2">
        <f t="shared" si="260"/>
        <v>0.20486113884408369</v>
      </c>
      <c r="K5390">
        <v>5385</v>
      </c>
      <c r="L5390" s="14">
        <v>2.0325514391765801E-3</v>
      </c>
      <c r="M5390" s="14">
        <v>-0.21978272726454001</v>
      </c>
    </row>
    <row r="5391" spans="1:13" x14ac:dyDescent="0.55000000000000004">
      <c r="A5391">
        <v>5386</v>
      </c>
      <c r="C5391">
        <f t="shared" si="258"/>
        <v>0.19272008661947165</v>
      </c>
      <c r="D5391">
        <f t="shared" si="259"/>
        <v>-2.1824330487528465E-3</v>
      </c>
      <c r="E5391" s="2">
        <f t="shared" si="260"/>
        <v>0.11984225898572784</v>
      </c>
      <c r="K5391">
        <v>5386</v>
      </c>
      <c r="L5391" s="14">
        <v>2.1937068938407702E-3</v>
      </c>
      <c r="M5391" s="14">
        <v>-0.15346232048078501</v>
      </c>
    </row>
    <row r="5392" spans="1:13" x14ac:dyDescent="0.55000000000000004">
      <c r="A5392">
        <v>5387</v>
      </c>
      <c r="C5392">
        <f t="shared" si="258"/>
        <v>0.10423833654277499</v>
      </c>
      <c r="D5392">
        <f t="shared" si="259"/>
        <v>-2.0651683425016933E-3</v>
      </c>
      <c r="E5392" s="2">
        <f t="shared" si="260"/>
        <v>2.3392069042175629E-2</v>
      </c>
      <c r="K5392">
        <v>5387</v>
      </c>
      <c r="L5392" s="14">
        <v>1.8054348481729599E-3</v>
      </c>
      <c r="M5392" s="14">
        <v>-4.8706323521496703E-2</v>
      </c>
    </row>
    <row r="5393" spans="1:13" x14ac:dyDescent="0.55000000000000004">
      <c r="A5393">
        <v>5388</v>
      </c>
      <c r="C5393">
        <f t="shared" si="258"/>
        <v>-1.0405038834656707E-2</v>
      </c>
      <c r="D5393">
        <f t="shared" si="259"/>
        <v>-1.4295899125896167E-3</v>
      </c>
      <c r="E5393" s="2">
        <f t="shared" si="260"/>
        <v>6.1863751309162406E-3</v>
      </c>
      <c r="K5393">
        <v>5388</v>
      </c>
      <c r="L5393" s="14">
        <v>9.6498044467556302E-4</v>
      </c>
      <c r="M5393" s="14">
        <v>6.8248474315845603E-2</v>
      </c>
    </row>
    <row r="5394" spans="1:13" x14ac:dyDescent="0.55000000000000004">
      <c r="A5394">
        <v>5389</v>
      </c>
      <c r="C5394">
        <f t="shared" si="258"/>
        <v>-0.12243696878692995</v>
      </c>
      <c r="D5394">
        <f t="shared" si="259"/>
        <v>-4.3521454797634302E-4</v>
      </c>
      <c r="E5394" s="2">
        <f t="shared" si="260"/>
        <v>8.4417551750610414E-2</v>
      </c>
      <c r="K5394">
        <v>5389</v>
      </c>
      <c r="L5394" s="14">
        <v>-1.1715929749490501E-4</v>
      </c>
      <c r="M5394" s="14">
        <v>0.168110018377987</v>
      </c>
    </row>
    <row r="5395" spans="1:13" x14ac:dyDescent="0.55000000000000004">
      <c r="A5395">
        <v>5390</v>
      </c>
      <c r="C5395">
        <f t="shared" si="258"/>
        <v>-0.20373980034021641</v>
      </c>
      <c r="D5395">
        <f t="shared" si="259"/>
        <v>6.6839049458419471E-4</v>
      </c>
      <c r="E5395" s="2">
        <f t="shared" si="260"/>
        <v>0.18456231690562386</v>
      </c>
      <c r="K5395">
        <v>5390</v>
      </c>
      <c r="L5395" s="14">
        <v>-1.1699557668042599E-3</v>
      </c>
      <c r="M5395" s="14">
        <v>0.22586736545852101</v>
      </c>
    </row>
    <row r="5396" spans="1:13" x14ac:dyDescent="0.55000000000000004">
      <c r="A5396">
        <v>5391</v>
      </c>
      <c r="C5396">
        <f t="shared" si="258"/>
        <v>-0.23390823650235573</v>
      </c>
      <c r="D5396">
        <f t="shared" si="259"/>
        <v>1.6042436115578777E-3</v>
      </c>
      <c r="E5396" s="2">
        <f t="shared" si="260"/>
        <v>0.21248694838475329</v>
      </c>
      <c r="K5396">
        <v>5391</v>
      </c>
      <c r="L5396" s="14">
        <v>-1.9297295564388299E-3</v>
      </c>
      <c r="M5396" s="14">
        <v>0.22705482968055801</v>
      </c>
    </row>
    <row r="5397" spans="1:13" x14ac:dyDescent="0.55000000000000004">
      <c r="A5397">
        <v>5392</v>
      </c>
      <c r="C5397">
        <f t="shared" si="258"/>
        <v>-0.2053706356976448</v>
      </c>
      <c r="D5397">
        <f t="shared" si="259"/>
        <v>2.137465396798877E-3</v>
      </c>
      <c r="E5397" s="2">
        <f t="shared" si="260"/>
        <v>0.1419372764760122</v>
      </c>
      <c r="K5397">
        <v>5392</v>
      </c>
      <c r="L5397" s="14">
        <v>-2.2061906074902298E-3</v>
      </c>
      <c r="M5397" s="14">
        <v>0.17137500326319599</v>
      </c>
    </row>
    <row r="5398" spans="1:13" x14ac:dyDescent="0.55000000000000004">
      <c r="A5398">
        <v>5393</v>
      </c>
      <c r="C5398">
        <f t="shared" si="258"/>
        <v>-0.12528933420236624</v>
      </c>
      <c r="D5398">
        <f t="shared" si="259"/>
        <v>2.1342284216501442E-3</v>
      </c>
      <c r="E5398" s="2">
        <f t="shared" si="260"/>
        <v>3.9228784941697688E-2</v>
      </c>
      <c r="K5398">
        <v>5393</v>
      </c>
      <c r="L5398" s="14">
        <v>-1.93009753468279E-3</v>
      </c>
      <c r="M5398" s="14">
        <v>7.2773244145229996E-2</v>
      </c>
    </row>
    <row r="5399" spans="1:13" x14ac:dyDescent="0.55000000000000004">
      <c r="A5399">
        <v>5394</v>
      </c>
      <c r="C5399">
        <f t="shared" si="258"/>
        <v>-1.3763050711918946E-2</v>
      </c>
      <c r="D5399">
        <f t="shared" si="259"/>
        <v>1.5953450986329696E-3</v>
      </c>
      <c r="E5399" s="2">
        <f t="shared" si="260"/>
        <v>9.1760373179622292E-4</v>
      </c>
      <c r="K5399">
        <v>5394</v>
      </c>
      <c r="L5399" s="14">
        <v>-1.17059956085821E-3</v>
      </c>
      <c r="M5399" s="14">
        <v>-4.4055025421340301E-2</v>
      </c>
    </row>
    <row r="5400" spans="1:13" x14ac:dyDescent="0.55000000000000004">
      <c r="A5400">
        <v>5395</v>
      </c>
      <c r="C5400">
        <f t="shared" si="258"/>
        <v>0.10121746840359461</v>
      </c>
      <c r="D5400">
        <f t="shared" si="259"/>
        <v>6.5606378308079446E-4</v>
      </c>
      <c r="E5400" s="2">
        <f t="shared" si="260"/>
        <v>6.3034592783362431E-2</v>
      </c>
      <c r="K5400">
        <v>5395</v>
      </c>
      <c r="L5400" s="14">
        <v>-1.17917665144232E-4</v>
      </c>
      <c r="M5400" s="14">
        <v>-0.149849440573599</v>
      </c>
    </row>
    <row r="5401" spans="1:13" x14ac:dyDescent="0.55000000000000004">
      <c r="A5401">
        <v>5396</v>
      </c>
      <c r="C5401">
        <f t="shared" si="258"/>
        <v>0.19079453644645797</v>
      </c>
      <c r="D5401">
        <f t="shared" si="259"/>
        <v>-4.4787571330843232E-4</v>
      </c>
      <c r="E5401" s="2">
        <f t="shared" si="260"/>
        <v>0.16720548273384955</v>
      </c>
      <c r="K5401">
        <v>5396</v>
      </c>
      <c r="L5401" s="14">
        <v>9.6429744131321105E-4</v>
      </c>
      <c r="M5401" s="14">
        <v>-0.21811313373576</v>
      </c>
    </row>
    <row r="5402" spans="1:13" x14ac:dyDescent="0.55000000000000004">
      <c r="A5402">
        <v>5397</v>
      </c>
      <c r="C5402">
        <f t="shared" si="258"/>
        <v>0.23248619747099494</v>
      </c>
      <c r="D5402">
        <f t="shared" si="259"/>
        <v>-1.4394078461282306E-3</v>
      </c>
      <c r="E5402" s="2">
        <f t="shared" si="260"/>
        <v>0.21551435522522966</v>
      </c>
      <c r="K5402">
        <v>5397</v>
      </c>
      <c r="L5402" s="14">
        <v>1.8049982715267301E-3</v>
      </c>
      <c r="M5402" s="14">
        <v>-0.23174903947815101</v>
      </c>
    </row>
    <row r="5403" spans="1:13" x14ac:dyDescent="0.55000000000000004">
      <c r="A5403">
        <v>5398</v>
      </c>
      <c r="C5403">
        <f t="shared" si="258"/>
        <v>0.21582872335119022</v>
      </c>
      <c r="D5403">
        <f t="shared" si="259"/>
        <v>-2.0696789498743473E-3</v>
      </c>
      <c r="E5403" s="2">
        <f t="shared" si="260"/>
        <v>0.16254660041103322</v>
      </c>
      <c r="K5403">
        <v>5398</v>
      </c>
      <c r="L5403" s="14">
        <v>2.19362608724003E-3</v>
      </c>
      <c r="M5403" s="14">
        <v>-0.18734196061657199</v>
      </c>
    </row>
    <row r="5404" spans="1:13" x14ac:dyDescent="0.55000000000000004">
      <c r="A5404">
        <v>5399</v>
      </c>
      <c r="C5404">
        <f t="shared" si="258"/>
        <v>0.14500278897895058</v>
      </c>
      <c r="D5404">
        <f t="shared" si="259"/>
        <v>-2.1805042625850021E-3</v>
      </c>
      <c r="E5404" s="2">
        <f t="shared" si="260"/>
        <v>5.8089056674339515E-2</v>
      </c>
      <c r="K5404">
        <v>5399</v>
      </c>
      <c r="L5404" s="14">
        <v>2.0328466411357799E-3</v>
      </c>
      <c r="M5404" s="14">
        <v>-9.6013925533424097E-2</v>
      </c>
    </row>
    <row r="5405" spans="1:13" x14ac:dyDescent="0.55000000000000004">
      <c r="A5405">
        <v>5400</v>
      </c>
      <c r="C5405">
        <f t="shared" si="258"/>
        <v>3.778421098927659E-2</v>
      </c>
      <c r="D5405">
        <f t="shared" si="259"/>
        <v>-1.744068966769899E-3</v>
      </c>
      <c r="E5405" s="2">
        <f t="shared" si="260"/>
        <v>3.394002290505549E-4</v>
      </c>
      <c r="K5405">
        <v>5400</v>
      </c>
      <c r="L5405" s="14">
        <v>1.3629281428940601E-3</v>
      </c>
      <c r="M5405" s="14">
        <v>1.9361392826721901E-2</v>
      </c>
    </row>
    <row r="5406" spans="1:13" x14ac:dyDescent="0.55000000000000004">
      <c r="A5406">
        <v>5401</v>
      </c>
      <c r="C5406">
        <f t="shared" si="258"/>
        <v>-7.8917407529128125E-2</v>
      </c>
      <c r="D5406">
        <f t="shared" si="259"/>
        <v>-8.6990912236725921E-4</v>
      </c>
      <c r="E5406" s="2">
        <f t="shared" si="260"/>
        <v>4.3599502038462461E-2</v>
      </c>
      <c r="K5406">
        <v>5401</v>
      </c>
      <c r="L5406" s="14">
        <v>3.5165583627215502E-4</v>
      </c>
      <c r="M5406" s="14">
        <v>0.129887530244054</v>
      </c>
    </row>
    <row r="5407" spans="1:13" x14ac:dyDescent="0.55000000000000004">
      <c r="A5407">
        <v>5402</v>
      </c>
      <c r="C5407">
        <f t="shared" si="258"/>
        <v>-0.17581242020636678</v>
      </c>
      <c r="D5407">
        <f t="shared" si="259"/>
        <v>2.2257957552997089E-4</v>
      </c>
      <c r="E5407" s="2">
        <f t="shared" si="260"/>
        <v>0.14722181477398044</v>
      </c>
      <c r="K5407">
        <v>5402</v>
      </c>
      <c r="L5407" s="14">
        <v>-7.4769085605854596E-4</v>
      </c>
      <c r="M5407" s="14">
        <v>0.207882529948024</v>
      </c>
    </row>
    <row r="5408" spans="1:13" x14ac:dyDescent="0.55000000000000004">
      <c r="A5408">
        <v>5403</v>
      </c>
      <c r="C5408">
        <f t="shared" si="258"/>
        <v>-0.22858222124358837</v>
      </c>
      <c r="D5408">
        <f t="shared" si="259"/>
        <v>1.2592054915743778E-3</v>
      </c>
      <c r="E5408" s="2">
        <f t="shared" si="260"/>
        <v>0.21380847171233849</v>
      </c>
      <c r="K5408">
        <v>5403</v>
      </c>
      <c r="L5408" s="14">
        <v>-1.6597737351520499E-3</v>
      </c>
      <c r="M5408" s="14">
        <v>0.23381206041692101</v>
      </c>
    </row>
    <row r="5409" spans="1:13" x14ac:dyDescent="0.55000000000000004">
      <c r="A5409">
        <v>5404</v>
      </c>
      <c r="C5409">
        <f t="shared" si="258"/>
        <v>-0.22398270288009209</v>
      </c>
      <c r="D5409">
        <f t="shared" si="259"/>
        <v>1.9797973711723408E-3</v>
      </c>
      <c r="E5409" s="2">
        <f t="shared" si="260"/>
        <v>0.18076494795167022</v>
      </c>
      <c r="K5409">
        <v>5404</v>
      </c>
      <c r="L5409" s="14">
        <v>-2.1561559857880002E-3</v>
      </c>
      <c r="M5409" s="14">
        <v>0.20118190988967999</v>
      </c>
    </row>
    <row r="5410" spans="1:13" x14ac:dyDescent="0.55000000000000004">
      <c r="A5410">
        <v>5405</v>
      </c>
      <c r="C5410">
        <f t="shared" si="258"/>
        <v>-0.16316824727483151</v>
      </c>
      <c r="D5410">
        <f t="shared" si="259"/>
        <v>2.2035018414367047E-3</v>
      </c>
      <c r="E5410" s="2">
        <f t="shared" si="260"/>
        <v>7.9148115808125336E-2</v>
      </c>
      <c r="K5410">
        <v>5405</v>
      </c>
      <c r="L5410" s="14">
        <v>-2.1125155939626899E-3</v>
      </c>
      <c r="M5410" s="14">
        <v>0.11816450198860801</v>
      </c>
    </row>
    <row r="5411" spans="1:13" x14ac:dyDescent="0.55000000000000004">
      <c r="A5411">
        <v>5406</v>
      </c>
      <c r="C5411">
        <f t="shared" si="258"/>
        <v>-6.1402000917350479E-2</v>
      </c>
      <c r="D5411">
        <f t="shared" si="259"/>
        <v>1.8741737956340331E-3</v>
      </c>
      <c r="E5411" s="2">
        <f t="shared" si="260"/>
        <v>4.4828464775525561E-3</v>
      </c>
      <c r="K5411">
        <v>5406</v>
      </c>
      <c r="L5411" s="14">
        <v>-1.5397825665341E-3</v>
      </c>
      <c r="M5411" s="14">
        <v>5.5520615251373204E-3</v>
      </c>
    </row>
    <row r="5412" spans="1:13" x14ac:dyDescent="0.55000000000000004">
      <c r="A5412">
        <v>5407</v>
      </c>
      <c r="C5412">
        <f t="shared" si="258"/>
        <v>5.5774853417244905E-2</v>
      </c>
      <c r="D5412">
        <f t="shared" si="259"/>
        <v>1.0744676315903941E-3</v>
      </c>
      <c r="E5412" s="2">
        <f t="shared" si="260"/>
        <v>2.6970107015990948E-2</v>
      </c>
      <c r="K5412">
        <v>5407</v>
      </c>
      <c r="L5412" s="14">
        <v>-5.8140144319949495E-4</v>
      </c>
      <c r="M5412" s="14">
        <v>-0.108450927189793</v>
      </c>
    </row>
    <row r="5413" spans="1:13" x14ac:dyDescent="0.55000000000000004">
      <c r="A5413">
        <v>5408</v>
      </c>
      <c r="C5413">
        <f t="shared" si="258"/>
        <v>0.15895339518638363</v>
      </c>
      <c r="D5413">
        <f t="shared" si="259"/>
        <v>5.0927399897813638E-6</v>
      </c>
      <c r="E5413" s="2">
        <f t="shared" si="260"/>
        <v>0.12548959342153856</v>
      </c>
      <c r="K5413">
        <v>5408</v>
      </c>
      <c r="L5413" s="14">
        <v>5.2259527833713399E-4</v>
      </c>
      <c r="M5413" s="14">
        <v>-0.19529170840933099</v>
      </c>
    </row>
    <row r="5414" spans="1:13" x14ac:dyDescent="0.55000000000000004">
      <c r="A5414">
        <v>5409</v>
      </c>
      <c r="C5414">
        <f t="shared" si="258"/>
        <v>0.22223798523546945</v>
      </c>
      <c r="D5414">
        <f t="shared" si="259"/>
        <v>-1.0655603220018248E-3</v>
      </c>
      <c r="E5414" s="2">
        <f t="shared" si="260"/>
        <v>0.20744240422316995</v>
      </c>
      <c r="K5414">
        <v>5409</v>
      </c>
      <c r="L5414" s="14">
        <v>1.4957047704684801E-3</v>
      </c>
      <c r="M5414" s="14">
        <v>-0.23322046975594901</v>
      </c>
    </row>
    <row r="5415" spans="1:13" x14ac:dyDescent="0.55000000000000004">
      <c r="A5415">
        <v>5410</v>
      </c>
      <c r="C5415">
        <f t="shared" si="258"/>
        <v>0.22974552539581983</v>
      </c>
      <c r="D5415">
        <f t="shared" si="259"/>
        <v>-1.8687802033919361E-3</v>
      </c>
      <c r="E5415" s="2">
        <f t="shared" si="260"/>
        <v>0.19579142038292224</v>
      </c>
      <c r="K5415">
        <v>5410</v>
      </c>
      <c r="L5415" s="14">
        <v>2.0942057241572398E-3</v>
      </c>
      <c r="M5415" s="14">
        <v>-0.21273771765743099</v>
      </c>
    </row>
    <row r="5416" spans="1:13" x14ac:dyDescent="0.55000000000000004">
      <c r="A5416">
        <v>5411</v>
      </c>
      <c r="C5416">
        <f t="shared" si="258"/>
        <v>0.1795917813337885</v>
      </c>
      <c r="D5416">
        <f t="shared" si="259"/>
        <v>-2.2029756445059783E-3</v>
      </c>
      <c r="E5416" s="2">
        <f t="shared" si="260"/>
        <v>0.10148382855919508</v>
      </c>
      <c r="K5416">
        <v>5411</v>
      </c>
      <c r="L5416" s="14">
        <v>2.1681998627216801E-3</v>
      </c>
      <c r="M5416" s="14">
        <v>-0.138973484442622</v>
      </c>
    </row>
    <row r="5417" spans="1:13" x14ac:dyDescent="0.55000000000000004">
      <c r="A5417">
        <v>5412</v>
      </c>
      <c r="C5417">
        <f t="shared" si="258"/>
        <v>8.4364285651369039E-2</v>
      </c>
      <c r="D5417">
        <f t="shared" si="259"/>
        <v>-1.9842706338912461E-3</v>
      </c>
      <c r="E5417" s="2">
        <f t="shared" si="260"/>
        <v>1.3171410479771098E-2</v>
      </c>
      <c r="K5417">
        <v>5412</v>
      </c>
      <c r="L5417" s="14">
        <v>1.6991548951320299E-3</v>
      </c>
      <c r="M5417" s="14">
        <v>-3.0402479920250601E-2</v>
      </c>
    </row>
    <row r="5418" spans="1:13" x14ac:dyDescent="0.55000000000000004">
      <c r="A5418">
        <v>5413</v>
      </c>
      <c r="C5418">
        <f t="shared" si="258"/>
        <v>-3.2036867469811402E-2</v>
      </c>
      <c r="D5418">
        <f t="shared" si="259"/>
        <v>-1.2675555192893241E-3</v>
      </c>
      <c r="E5418" s="2">
        <f t="shared" si="260"/>
        <v>1.388152454059168E-2</v>
      </c>
      <c r="K5418">
        <v>5413</v>
      </c>
      <c r="L5418" s="14">
        <v>8.0454604326486495E-4</v>
      </c>
      <c r="M5418" s="14">
        <v>8.57830143014401E-2</v>
      </c>
    </row>
    <row r="5419" spans="1:13" x14ac:dyDescent="0.55000000000000004">
      <c r="A5419">
        <v>5414</v>
      </c>
      <c r="C5419">
        <f t="shared" si="258"/>
        <v>-0.14039744214124289</v>
      </c>
      <c r="D5419">
        <f t="shared" si="259"/>
        <v>-2.3271068728919226E-4</v>
      </c>
      <c r="E5419" s="2">
        <f t="shared" si="260"/>
        <v>0.10296465631822904</v>
      </c>
      <c r="K5419">
        <v>5414</v>
      </c>
      <c r="L5419" s="14">
        <v>-2.9156635617929601E-4</v>
      </c>
      <c r="M5419" s="14">
        <v>0.18048362043214899</v>
      </c>
    </row>
    <row r="5420" spans="1:13" x14ac:dyDescent="0.55000000000000004">
      <c r="A5420">
        <v>5415</v>
      </c>
      <c r="C5420">
        <f t="shared" si="258"/>
        <v>-0.21352121817849545</v>
      </c>
      <c r="D5420">
        <f t="shared" si="259"/>
        <v>8.6053962206843518E-4</v>
      </c>
      <c r="E5420" s="2">
        <f t="shared" si="260"/>
        <v>0.19669420350262889</v>
      </c>
      <c r="K5420">
        <v>5415</v>
      </c>
      <c r="L5420" s="14">
        <v>-1.3146541529719901E-3</v>
      </c>
      <c r="M5420" s="14">
        <v>0.22998098418653101</v>
      </c>
    </row>
    <row r="5421" spans="1:13" x14ac:dyDescent="0.55000000000000004">
      <c r="A5421">
        <v>5416</v>
      </c>
      <c r="C5421">
        <f t="shared" si="258"/>
        <v>-0.23305566912312189</v>
      </c>
      <c r="D5421">
        <f t="shared" si="259"/>
        <v>1.7378126250229115E-3</v>
      </c>
      <c r="E5421" s="2">
        <f t="shared" si="260"/>
        <v>0.20696481049266563</v>
      </c>
      <c r="K5421">
        <v>5416</v>
      </c>
      <c r="L5421" s="14">
        <v>-2.0084786616305799E-3</v>
      </c>
      <c r="M5421" s="14">
        <v>0.22187818375294799</v>
      </c>
    </row>
    <row r="5422" spans="1:13" x14ac:dyDescent="0.55000000000000004">
      <c r="A5422">
        <v>5417</v>
      </c>
      <c r="C5422">
        <f t="shared" si="258"/>
        <v>-0.19409805954252643</v>
      </c>
      <c r="D5422">
        <f t="shared" si="259"/>
        <v>2.1789312892778571E-3</v>
      </c>
      <c r="E5422" s="2">
        <f t="shared" si="260"/>
        <v>0.12411717502962676</v>
      </c>
      <c r="K5422">
        <v>5417</v>
      </c>
      <c r="L5422" s="14">
        <v>-2.19926722978674E-3</v>
      </c>
      <c r="M5422" s="14">
        <v>0.158204615766116</v>
      </c>
    </row>
    <row r="5423" spans="1:13" x14ac:dyDescent="0.55000000000000004">
      <c r="A5423">
        <v>5418</v>
      </c>
      <c r="C5423">
        <f t="shared" si="258"/>
        <v>-0.10642592827908758</v>
      </c>
      <c r="D5423">
        <f t="shared" si="259"/>
        <v>2.0731841281613804E-3</v>
      </c>
      <c r="E5423" s="2">
        <f t="shared" si="260"/>
        <v>2.6028546173674203E-2</v>
      </c>
      <c r="K5423">
        <v>5418</v>
      </c>
      <c r="L5423" s="14">
        <v>-1.8392356769794201E-3</v>
      </c>
      <c r="M5423" s="14">
        <v>5.4907720330476202E-2</v>
      </c>
    </row>
    <row r="5424" spans="1:13" x14ac:dyDescent="0.55000000000000004">
      <c r="A5424">
        <v>5419</v>
      </c>
      <c r="C5424">
        <f t="shared" si="258"/>
        <v>7.9568677018258989E-3</v>
      </c>
      <c r="D5424">
        <f t="shared" si="259"/>
        <v>1.4471114501305284E-3</v>
      </c>
      <c r="E5424" s="2">
        <f t="shared" si="260"/>
        <v>4.9137326864234256E-3</v>
      </c>
      <c r="K5424">
        <v>5419</v>
      </c>
      <c r="L5424" s="14">
        <v>-1.01855613908281E-3</v>
      </c>
      <c r="M5424" s="14">
        <v>-6.2141154284699698E-2</v>
      </c>
    </row>
    <row r="5425" spans="1:13" x14ac:dyDescent="0.55000000000000004">
      <c r="A5425">
        <v>5420</v>
      </c>
      <c r="C5425">
        <f t="shared" si="258"/>
        <v>0.12034265760558534</v>
      </c>
      <c r="D5425">
        <f t="shared" si="259"/>
        <v>4.5784430082176746E-4</v>
      </c>
      <c r="E5425" s="2">
        <f t="shared" si="260"/>
        <v>8.0638420744031464E-2</v>
      </c>
      <c r="K5425">
        <v>5420</v>
      </c>
      <c r="L5425" s="14">
        <v>5.7227102510640302E-5</v>
      </c>
      <c r="M5425" s="14">
        <v>-0.16362639131353801</v>
      </c>
    </row>
    <row r="5426" spans="1:13" x14ac:dyDescent="0.55000000000000004">
      <c r="A5426">
        <v>5421</v>
      </c>
      <c r="C5426">
        <f t="shared" si="258"/>
        <v>0.20252497707399944</v>
      </c>
      <c r="D5426">
        <f t="shared" si="259"/>
        <v>-6.4633211741323246E-4</v>
      </c>
      <c r="E5426" s="2">
        <f t="shared" si="260"/>
        <v>0.18203479676921624</v>
      </c>
      <c r="K5426">
        <v>5421</v>
      </c>
      <c r="L5426" s="14">
        <v>1.1186774612691301E-3</v>
      </c>
      <c r="M5426" s="14">
        <v>-0.22413038357346299</v>
      </c>
    </row>
    <row r="5427" spans="1:13" x14ac:dyDescent="0.55000000000000004">
      <c r="A5427">
        <v>5422</v>
      </c>
      <c r="C5427">
        <f t="shared" si="258"/>
        <v>0.23387779618464408</v>
      </c>
      <c r="D5427">
        <f t="shared" si="259"/>
        <v>-1.5882927977775899E-3</v>
      </c>
      <c r="E5427" s="2">
        <f t="shared" si="260"/>
        <v>0.21379279256814662</v>
      </c>
      <c r="K5427">
        <v>5422</v>
      </c>
      <c r="L5427" s="14">
        <v>1.8999481100816201E-3</v>
      </c>
      <c r="M5427" s="14">
        <v>-0.22849953086345701</v>
      </c>
    </row>
    <row r="5428" spans="1:13" x14ac:dyDescent="0.55000000000000004">
      <c r="A5428">
        <v>5423</v>
      </c>
      <c r="C5428">
        <f t="shared" si="258"/>
        <v>0.20653221820653742</v>
      </c>
      <c r="D5428">
        <f t="shared" si="259"/>
        <v>-2.1316254644514758E-3</v>
      </c>
      <c r="E5428" s="2">
        <f t="shared" si="260"/>
        <v>0.1460552628145475</v>
      </c>
      <c r="K5428">
        <v>5423</v>
      </c>
      <c r="L5428" s="14">
        <v>2.2053649683017899E-3</v>
      </c>
      <c r="M5428" s="14">
        <v>-0.17563955314051999</v>
      </c>
    </row>
    <row r="5429" spans="1:13" x14ac:dyDescent="0.55000000000000004">
      <c r="A5429">
        <v>5424</v>
      </c>
      <c r="C5429">
        <f t="shared" si="258"/>
        <v>0.12735140681236554</v>
      </c>
      <c r="D5429">
        <f t="shared" si="259"/>
        <v>-2.139965070658942E-3</v>
      </c>
      <c r="E5429" s="2">
        <f t="shared" si="260"/>
        <v>4.2494098093145527E-2</v>
      </c>
      <c r="K5429">
        <v>5424</v>
      </c>
      <c r="L5429" s="14">
        <v>1.9584344891197601E-3</v>
      </c>
      <c r="M5429" s="14">
        <v>-7.8789559744856005E-2</v>
      </c>
    </row>
    <row r="5430" spans="1:13" x14ac:dyDescent="0.55000000000000004">
      <c r="A5430">
        <v>5425</v>
      </c>
      <c r="C5430">
        <f t="shared" si="258"/>
        <v>1.6208076662956983E-2</v>
      </c>
      <c r="D5430">
        <f t="shared" si="259"/>
        <v>-1.6112185510157248E-3</v>
      </c>
      <c r="E5430" s="2">
        <f t="shared" si="260"/>
        <v>4.659420559860725E-4</v>
      </c>
      <c r="K5430">
        <v>5425</v>
      </c>
      <c r="L5430" s="14">
        <v>1.22100194289214E-3</v>
      </c>
      <c r="M5430" s="14">
        <v>3.7793767663850897E-2</v>
      </c>
    </row>
    <row r="5431" spans="1:13" x14ac:dyDescent="0.55000000000000004">
      <c r="A5431">
        <v>5426</v>
      </c>
      <c r="C5431">
        <f t="shared" si="258"/>
        <v>-9.9003139088162856E-2</v>
      </c>
      <c r="D5431">
        <f t="shared" si="259"/>
        <v>-6.7809013687521343E-4</v>
      </c>
      <c r="E5431" s="2">
        <f t="shared" si="260"/>
        <v>5.9494307991373396E-2</v>
      </c>
      <c r="K5431">
        <v>5426</v>
      </c>
      <c r="L5431" s="14">
        <v>1.7776188552104901E-4</v>
      </c>
      <c r="M5431" s="14">
        <v>0.144911411505633</v>
      </c>
    </row>
    <row r="5432" spans="1:13" x14ac:dyDescent="0.55000000000000004">
      <c r="A5432">
        <v>5427</v>
      </c>
      <c r="C5432">
        <f t="shared" si="258"/>
        <v>-0.18936665375044615</v>
      </c>
      <c r="D5432">
        <f t="shared" si="259"/>
        <v>4.2522460862592633E-4</v>
      </c>
      <c r="E5432" s="2">
        <f t="shared" si="260"/>
        <v>0.16410742552060259</v>
      </c>
      <c r="K5432">
        <v>5427</v>
      </c>
      <c r="L5432" s="14">
        <v>-9.0999973883347399E-4</v>
      </c>
      <c r="M5432" s="14">
        <v>0.21573509337069699</v>
      </c>
    </row>
    <row r="5433" spans="1:13" x14ac:dyDescent="0.55000000000000004">
      <c r="A5433">
        <v>5428</v>
      </c>
      <c r="C5433">
        <f t="shared" si="258"/>
        <v>-0.2322031298537228</v>
      </c>
      <c r="D5433">
        <f t="shared" si="259"/>
        <v>1.4218169403855429E-3</v>
      </c>
      <c r="E5433" s="2">
        <f t="shared" si="260"/>
        <v>0.21597370580249692</v>
      </c>
      <c r="K5433">
        <v>5428</v>
      </c>
      <c r="L5433" s="14">
        <v>-1.7698462833686101E-3</v>
      </c>
      <c r="M5433" s="14">
        <v>0.23252658277771299</v>
      </c>
    </row>
    <row r="5434" spans="1:13" x14ac:dyDescent="0.55000000000000004">
      <c r="A5434">
        <v>5429</v>
      </c>
      <c r="C5434">
        <f t="shared" si="258"/>
        <v>-0.21676151481798461</v>
      </c>
      <c r="D5434">
        <f t="shared" si="259"/>
        <v>2.0615631896258612E-3</v>
      </c>
      <c r="E5434" s="2">
        <f t="shared" si="260"/>
        <v>0.16633498428203775</v>
      </c>
      <c r="K5434">
        <v>5429</v>
      </c>
      <c r="L5434" s="14">
        <v>-2.1864238469048399E-3</v>
      </c>
      <c r="M5434" s="14">
        <v>0.19108034703785501</v>
      </c>
    </row>
    <row r="5435" spans="1:13" x14ac:dyDescent="0.55000000000000004">
      <c r="A5435">
        <v>5430</v>
      </c>
      <c r="C5435">
        <f t="shared" si="258"/>
        <v>-0.14691732853334799</v>
      </c>
      <c r="D5435">
        <f t="shared" si="259"/>
        <v>2.1839005325865446E-3</v>
      </c>
      <c r="E5435" s="2">
        <f t="shared" si="260"/>
        <v>6.1848795931502311E-2</v>
      </c>
      <c r="K5435">
        <v>5430</v>
      </c>
      <c r="L5435" s="14">
        <v>-2.0553979943949202E-3</v>
      </c>
      <c r="M5435" s="14">
        <v>0.101776853005952</v>
      </c>
    </row>
    <row r="5436" spans="1:13" x14ac:dyDescent="0.55000000000000004">
      <c r="A5436">
        <v>5431</v>
      </c>
      <c r="C5436">
        <f t="shared" si="258"/>
        <v>-4.0199989558415007E-2</v>
      </c>
      <c r="D5436">
        <f t="shared" si="259"/>
        <v>1.7581248748387741E-3</v>
      </c>
      <c r="E5436" s="2">
        <f t="shared" si="260"/>
        <v>7.3889941411404134E-4</v>
      </c>
      <c r="K5436">
        <v>5431</v>
      </c>
      <c r="L5436" s="14">
        <v>-1.4095849634253299E-3</v>
      </c>
      <c r="M5436" s="14">
        <v>-1.30172852390497E-2</v>
      </c>
    </row>
    <row r="5437" spans="1:13" x14ac:dyDescent="0.55000000000000004">
      <c r="A5437">
        <v>5432</v>
      </c>
      <c r="C5437">
        <f t="shared" si="258"/>
        <v>7.6606699445524506E-2</v>
      </c>
      <c r="D5437">
        <f t="shared" si="259"/>
        <v>8.9109693185314648E-4</v>
      </c>
      <c r="E5437" s="2">
        <f t="shared" si="260"/>
        <v>4.0464485882163344E-2</v>
      </c>
      <c r="K5437">
        <v>5432</v>
      </c>
      <c r="L5437" s="14">
        <v>-4.1073263393560802E-4</v>
      </c>
      <c r="M5437" s="14">
        <v>-0.124551163642557</v>
      </c>
    </row>
    <row r="5438" spans="1:13" x14ac:dyDescent="0.55000000000000004">
      <c r="A5438">
        <v>5433</v>
      </c>
      <c r="C5438">
        <f t="shared" si="258"/>
        <v>0.17418672163141763</v>
      </c>
      <c r="D5438">
        <f t="shared" si="259"/>
        <v>-1.995775582043072E-4</v>
      </c>
      <c r="E5438" s="2">
        <f t="shared" si="260"/>
        <v>0.14369948723202403</v>
      </c>
      <c r="K5438">
        <v>5433</v>
      </c>
      <c r="L5438" s="14">
        <v>6.9099023172356899E-4</v>
      </c>
      <c r="M5438" s="14">
        <v>-0.204890430452461</v>
      </c>
    </row>
    <row r="5439" spans="1:13" x14ac:dyDescent="0.55000000000000004">
      <c r="A5439">
        <v>5434</v>
      </c>
      <c r="C5439">
        <f t="shared" si="258"/>
        <v>0.22804954825259888</v>
      </c>
      <c r="D5439">
        <f t="shared" si="259"/>
        <v>-1.2401622879268995E-3</v>
      </c>
      <c r="E5439" s="2">
        <f t="shared" si="260"/>
        <v>0.21340996688874994</v>
      </c>
      <c r="K5439">
        <v>5434</v>
      </c>
      <c r="L5439" s="14">
        <v>1.61965030725538E-3</v>
      </c>
      <c r="M5439" s="14">
        <v>-0.23391361790759399</v>
      </c>
    </row>
    <row r="5440" spans="1:13" x14ac:dyDescent="0.55000000000000004">
      <c r="A5440">
        <v>5435</v>
      </c>
      <c r="C5440">
        <f t="shared" si="258"/>
        <v>0.22467674516545416</v>
      </c>
      <c r="D5440">
        <f t="shared" si="259"/>
        <v>-1.9694924238963106E-3</v>
      </c>
      <c r="E5440" s="2">
        <f t="shared" si="260"/>
        <v>0.18406539703332545</v>
      </c>
      <c r="K5440">
        <v>5435</v>
      </c>
      <c r="L5440" s="14">
        <v>2.1426589157540398E-3</v>
      </c>
      <c r="M5440" s="14">
        <v>-0.20435168866303399</v>
      </c>
    </row>
    <row r="5441" spans="1:13" x14ac:dyDescent="0.55000000000000004">
      <c r="A5441">
        <v>5436</v>
      </c>
      <c r="C5441">
        <f t="shared" si="258"/>
        <v>0.16491481485180853</v>
      </c>
      <c r="D5441">
        <f t="shared" si="259"/>
        <v>-2.2045214751007232E-3</v>
      </c>
      <c r="E5441" s="2">
        <f t="shared" si="260"/>
        <v>8.3245767430862094E-2</v>
      </c>
      <c r="K5441">
        <v>5436</v>
      </c>
      <c r="L5441" s="14">
        <v>2.12902530671118E-3</v>
      </c>
      <c r="M5441" s="14">
        <v>-0.12360861128697501</v>
      </c>
    </row>
    <row r="5442" spans="1:13" x14ac:dyDescent="0.55000000000000004">
      <c r="A5442">
        <v>5437</v>
      </c>
      <c r="C5442">
        <f t="shared" si="258"/>
        <v>6.3762742138844752E-2</v>
      </c>
      <c r="D5442">
        <f t="shared" si="259"/>
        <v>-1.8862621036806039E-3</v>
      </c>
      <c r="E5442" s="2">
        <f t="shared" si="260"/>
        <v>5.7259084227938989E-3</v>
      </c>
      <c r="K5442">
        <v>5437</v>
      </c>
      <c r="L5442" s="14">
        <v>1.5821641020883699E-3</v>
      </c>
      <c r="M5442" s="14">
        <v>-1.190699040194E-2</v>
      </c>
    </row>
    <row r="5443" spans="1:13" x14ac:dyDescent="0.55000000000000004">
      <c r="A5443">
        <v>5438</v>
      </c>
      <c r="C5443">
        <f t="shared" si="258"/>
        <v>-5.3392434839004577E-2</v>
      </c>
      <c r="D5443">
        <f t="shared" si="259"/>
        <v>-1.094590703487125E-3</v>
      </c>
      <c r="E5443" s="2">
        <f t="shared" si="260"/>
        <v>2.4388833063215574E-2</v>
      </c>
      <c r="K5443">
        <v>5438</v>
      </c>
      <c r="L5443" s="14">
        <v>6.3904008306400804E-4</v>
      </c>
      <c r="M5443" s="14">
        <v>0.102776810094867</v>
      </c>
    </row>
    <row r="5444" spans="1:13" x14ac:dyDescent="0.55000000000000004">
      <c r="A5444">
        <v>5439</v>
      </c>
      <c r="C5444">
        <f t="shared" si="258"/>
        <v>-0.15714723609549414</v>
      </c>
      <c r="D5444">
        <f t="shared" si="259"/>
        <v>-2.8200108859762162E-5</v>
      </c>
      <c r="E5444" s="2">
        <f t="shared" si="260"/>
        <v>0.12170801415216354</v>
      </c>
      <c r="K5444">
        <v>5439</v>
      </c>
      <c r="L5444" s="14">
        <v>-4.6413548908060302E-4</v>
      </c>
      <c r="M5444" s="14">
        <v>0.19171952092237299</v>
      </c>
    </row>
    <row r="5445" spans="1:13" x14ac:dyDescent="0.55000000000000004">
      <c r="A5445">
        <v>5440</v>
      </c>
      <c r="C5445">
        <f t="shared" si="258"/>
        <v>-0.2214613934918353</v>
      </c>
      <c r="D5445">
        <f t="shared" si="259"/>
        <v>1.0452681186519971E-3</v>
      </c>
      <c r="E5445" s="2">
        <f t="shared" si="260"/>
        <v>0.20621251524755013</v>
      </c>
      <c r="K5445">
        <v>5440</v>
      </c>
      <c r="L5445" s="14">
        <v>-1.45106544869744E-3</v>
      </c>
      <c r="M5445" s="14">
        <v>0.23264488839330899</v>
      </c>
    </row>
    <row r="5446" spans="1:13" x14ac:dyDescent="0.55000000000000004">
      <c r="A5446">
        <v>5441</v>
      </c>
      <c r="C5446">
        <f t="shared" ref="C5446:C5509" si="261">$D$1*COS($B$2*(A5446-$L$2)+$B$1)</f>
        <v>-0.2301934091600395</v>
      </c>
      <c r="D5446">
        <f t="shared" ref="D5446:D5509" si="262">$D$2*COS($B$2*(A5446-$L$3)+$B$3)</f>
        <v>1.8563960809179923E-3</v>
      </c>
      <c r="E5446" s="2">
        <f t="shared" ref="E5446:E5509" si="263">(M5446-C5446)^2</f>
        <v>0.19846696177996462</v>
      </c>
      <c r="K5446">
        <v>5441</v>
      </c>
      <c r="L5446" s="14">
        <v>-2.0745670649314801E-3</v>
      </c>
      <c r="M5446" s="14">
        <v>0.21530290034203101</v>
      </c>
    </row>
    <row r="5447" spans="1:13" x14ac:dyDescent="0.55000000000000004">
      <c r="A5447">
        <v>5442</v>
      </c>
      <c r="C5447">
        <f t="shared" si="261"/>
        <v>-0.18115173122115255</v>
      </c>
      <c r="D5447">
        <f t="shared" si="262"/>
        <v>2.2016077565982328E-3</v>
      </c>
      <c r="E5447" s="2">
        <f t="shared" si="263"/>
        <v>0.1057476883177226</v>
      </c>
      <c r="K5447">
        <v>5442</v>
      </c>
      <c r="L5447" s="14">
        <v>-2.1784804900736999E-3</v>
      </c>
      <c r="M5447" s="14">
        <v>0.144036965257865</v>
      </c>
    </row>
    <row r="5448" spans="1:13" x14ac:dyDescent="0.55000000000000004">
      <c r="A5448">
        <v>5443</v>
      </c>
      <c r="C5448">
        <f t="shared" si="261"/>
        <v>-8.6644787121283776E-2</v>
      </c>
      <c r="D5448">
        <f t="shared" si="262"/>
        <v>1.9942622915817537E-3</v>
      </c>
      <c r="E5448" s="2">
        <f t="shared" si="263"/>
        <v>1.5212969177696926E-2</v>
      </c>
      <c r="K5448">
        <v>5443</v>
      </c>
      <c r="L5448" s="14">
        <v>-1.73677996216514E-3</v>
      </c>
      <c r="M5448" s="14">
        <v>3.6696078684404998E-2</v>
      </c>
    </row>
    <row r="5449" spans="1:13" x14ac:dyDescent="0.55000000000000004">
      <c r="A5449">
        <v>5444</v>
      </c>
      <c r="C5449">
        <f t="shared" si="261"/>
        <v>2.9608172218823538E-2</v>
      </c>
      <c r="D5449">
        <f t="shared" si="262"/>
        <v>1.2863990270920627E-3</v>
      </c>
      <c r="E5449" s="2">
        <f t="shared" si="263"/>
        <v>1.1977932369726189E-2</v>
      </c>
      <c r="K5449">
        <v>5444</v>
      </c>
      <c r="L5449" s="14">
        <v>-8.6009211853164003E-4</v>
      </c>
      <c r="M5449" s="14">
        <v>-7.9835568441509297E-2</v>
      </c>
    </row>
    <row r="5450" spans="1:13" x14ac:dyDescent="0.55000000000000004">
      <c r="A5450">
        <v>5445</v>
      </c>
      <c r="C5450">
        <f t="shared" si="261"/>
        <v>0.13843010442275841</v>
      </c>
      <c r="D5450">
        <f t="shared" si="262"/>
        <v>2.5567672194232058E-4</v>
      </c>
      <c r="E5450" s="2">
        <f t="shared" si="263"/>
        <v>9.9100303365742534E-2</v>
      </c>
      <c r="K5450">
        <v>5445</v>
      </c>
      <c r="L5450" s="14">
        <v>2.3201113181224901E-4</v>
      </c>
      <c r="M5450" s="14">
        <v>-0.176371902187337</v>
      </c>
    </row>
    <row r="5451" spans="1:13" x14ac:dyDescent="0.55000000000000004">
      <c r="A5451">
        <v>5446</v>
      </c>
      <c r="C5451">
        <f t="shared" si="261"/>
        <v>0.21250899829024261</v>
      </c>
      <c r="D5451">
        <f t="shared" si="262"/>
        <v>-8.3921505114756029E-4</v>
      </c>
      <c r="E5451" s="2">
        <f t="shared" si="263"/>
        <v>0.19469608855753937</v>
      </c>
      <c r="K5451">
        <v>5446</v>
      </c>
      <c r="L5451" s="14">
        <v>1.2660057549011899E-3</v>
      </c>
      <c r="M5451" s="14">
        <v>-0.22873479889849899</v>
      </c>
    </row>
    <row r="5452" spans="1:13" x14ac:dyDescent="0.55000000000000004">
      <c r="A5452">
        <v>5447</v>
      </c>
      <c r="C5452">
        <f t="shared" si="261"/>
        <v>0.23325261292389368</v>
      </c>
      <c r="D5452">
        <f t="shared" si="262"/>
        <v>-1.7234815356810271E-3</v>
      </c>
      <c r="E5452" s="2">
        <f t="shared" si="263"/>
        <v>0.20890590876832493</v>
      </c>
      <c r="K5452">
        <v>5447</v>
      </c>
      <c r="L5452" s="14">
        <v>1.9829213829456E-3</v>
      </c>
      <c r="M5452" s="14">
        <v>-0.22380964625785599</v>
      </c>
    </row>
    <row r="5453" spans="1:13" x14ac:dyDescent="0.55000000000000004">
      <c r="A5453">
        <v>5448</v>
      </c>
      <c r="C5453">
        <f t="shared" si="261"/>
        <v>0.1954547382886252</v>
      </c>
      <c r="D5453">
        <f t="shared" si="262"/>
        <v>-2.1751904828668962E-3</v>
      </c>
      <c r="E5453" s="2">
        <f t="shared" si="263"/>
        <v>0.12836793885590278</v>
      </c>
      <c r="K5453">
        <v>5448</v>
      </c>
      <c r="L5453" s="14">
        <v>2.2032020494800902E-3</v>
      </c>
      <c r="M5453" s="14">
        <v>-0.162829979297686</v>
      </c>
    </row>
    <row r="5454" spans="1:13" x14ac:dyDescent="0.55000000000000004">
      <c r="A5454">
        <v>5449</v>
      </c>
      <c r="C5454">
        <f t="shared" si="261"/>
        <v>0.10860184420190719</v>
      </c>
      <c r="D5454">
        <f t="shared" si="262"/>
        <v>-2.0809724682306625E-3</v>
      </c>
      <c r="E5454" s="2">
        <f t="shared" si="263"/>
        <v>2.8788037204753768E-2</v>
      </c>
      <c r="K5454">
        <v>5449</v>
      </c>
      <c r="L5454" s="14">
        <v>1.87167709504905E-3</v>
      </c>
      <c r="M5454" s="14">
        <v>-6.1068533898554898E-2</v>
      </c>
    </row>
    <row r="5455" spans="1:13" x14ac:dyDescent="0.55000000000000004">
      <c r="A5455">
        <v>5450</v>
      </c>
      <c r="C5455">
        <f t="shared" si="261"/>
        <v>-5.5078236342445686E-3</v>
      </c>
      <c r="D5455">
        <f t="shared" si="262"/>
        <v>-1.4644742274878462E-3</v>
      </c>
      <c r="E5455" s="2">
        <f t="shared" si="263"/>
        <v>3.7817245980891006E-3</v>
      </c>
      <c r="K5455">
        <v>5450</v>
      </c>
      <c r="L5455" s="14">
        <v>1.07137900112123E-3</v>
      </c>
      <c r="M5455" s="14">
        <v>5.5987904657150603E-2</v>
      </c>
    </row>
    <row r="5456" spans="1:13" x14ac:dyDescent="0.55000000000000004">
      <c r="A5456">
        <v>5451</v>
      </c>
      <c r="C5456">
        <f t="shared" si="261"/>
        <v>-0.11823514383391161</v>
      </c>
      <c r="D5456">
        <f t="shared" si="262"/>
        <v>-4.8042382431304041E-4</v>
      </c>
      <c r="E5456" s="2">
        <f t="shared" si="263"/>
        <v>7.6871426859976139E-2</v>
      </c>
      <c r="K5456">
        <v>5451</v>
      </c>
      <c r="L5456" s="14">
        <v>2.7473900098055002E-6</v>
      </c>
      <c r="M5456" s="14">
        <v>0.159021825167728</v>
      </c>
    </row>
    <row r="5457" spans="1:13" x14ac:dyDescent="0.55000000000000004">
      <c r="A5457">
        <v>5452</v>
      </c>
      <c r="C5457">
        <f t="shared" si="261"/>
        <v>-0.20128793512862284</v>
      </c>
      <c r="D5457">
        <f t="shared" si="262"/>
        <v>6.2420283220281298E-4</v>
      </c>
      <c r="E5457" s="2">
        <f t="shared" si="263"/>
        <v>0.1793655296760279</v>
      </c>
      <c r="K5457">
        <v>5452</v>
      </c>
      <c r="L5457" s="14">
        <v>-1.06657232197314E-3</v>
      </c>
      <c r="M5457" s="14">
        <v>0.22222774306526399</v>
      </c>
    </row>
    <row r="5458" spans="1:13" x14ac:dyDescent="0.55000000000000004">
      <c r="A5458">
        <v>5453</v>
      </c>
      <c r="C5458">
        <f t="shared" si="261"/>
        <v>-0.23382169752201587</v>
      </c>
      <c r="D5458">
        <f t="shared" si="262"/>
        <v>1.5721677350188507E-3</v>
      </c>
      <c r="E5458" s="2">
        <f t="shared" si="263"/>
        <v>0.21492221701113737</v>
      </c>
      <c r="K5458">
        <v>5453</v>
      </c>
      <c r="L5458" s="14">
        <v>-1.8687623793836E-3</v>
      </c>
      <c r="M5458" s="14">
        <v>0.22977534411127301</v>
      </c>
    </row>
    <row r="5459" spans="1:13" x14ac:dyDescent="0.55000000000000004">
      <c r="A5459">
        <v>5454</v>
      </c>
      <c r="C5459">
        <f t="shared" si="261"/>
        <v>-0.20767114240771226</v>
      </c>
      <c r="D5459">
        <f t="shared" si="262"/>
        <v>2.1255516750116436E-3</v>
      </c>
      <c r="E5459" s="2">
        <f t="shared" si="263"/>
        <v>0.15011395906561106</v>
      </c>
      <c r="K5459">
        <v>5454</v>
      </c>
      <c r="L5459" s="14">
        <v>-2.2029093059172701E-3</v>
      </c>
      <c r="M5459" s="14">
        <v>0.179774284801864</v>
      </c>
    </row>
    <row r="5460" spans="1:13" x14ac:dyDescent="0.55000000000000004">
      <c r="A5460">
        <v>5455</v>
      </c>
      <c r="C5460">
        <f t="shared" si="261"/>
        <v>-0.12939950790943583</v>
      </c>
      <c r="D5460">
        <f t="shared" si="262"/>
        <v>2.1454669476509507E-3</v>
      </c>
      <c r="E5460" s="2">
        <f t="shared" si="263"/>
        <v>4.5859001225486216E-2</v>
      </c>
      <c r="K5460">
        <v>5455</v>
      </c>
      <c r="L5460" s="14">
        <v>-1.9853239309267699E-3</v>
      </c>
      <c r="M5460" s="14">
        <v>8.4747640625131904E-2</v>
      </c>
    </row>
    <row r="5461" spans="1:13" x14ac:dyDescent="0.55000000000000004">
      <c r="A5461">
        <v>5456</v>
      </c>
      <c r="C5461">
        <f t="shared" si="261"/>
        <v>-1.8651324451103891E-2</v>
      </c>
      <c r="D5461">
        <f t="shared" si="262"/>
        <v>1.6269152392849456E-3</v>
      </c>
      <c r="E5461" s="2">
        <f t="shared" si="263"/>
        <v>1.6520607235505897E-4</v>
      </c>
      <c r="K5461">
        <v>5456</v>
      </c>
      <c r="L5461" s="14">
        <v>-1.27050186138014E-3</v>
      </c>
      <c r="M5461" s="14">
        <v>-3.1504575882358901E-2</v>
      </c>
    </row>
    <row r="5462" spans="1:13" x14ac:dyDescent="0.55000000000000004">
      <c r="A5462">
        <v>5457</v>
      </c>
      <c r="C5462">
        <f t="shared" si="261"/>
        <v>9.6777948305729028E-2</v>
      </c>
      <c r="D5462">
        <f t="shared" si="262"/>
        <v>7.0004209851073354E-4</v>
      </c>
      <c r="E5462" s="2">
        <f t="shared" si="263"/>
        <v>5.6000488859355935E-2</v>
      </c>
      <c r="K5462">
        <v>5457</v>
      </c>
      <c r="L5462" s="14">
        <v>-2.3747471902950301E-4</v>
      </c>
      <c r="M5462" s="14">
        <v>-0.13986627591991299</v>
      </c>
    </row>
    <row r="5463" spans="1:13" x14ac:dyDescent="0.55000000000000004">
      <c r="A5463">
        <v>5458</v>
      </c>
      <c r="C5463">
        <f t="shared" si="261"/>
        <v>0.18791799595511827</v>
      </c>
      <c r="D5463">
        <f t="shared" si="262"/>
        <v>-4.0252685327301941E-4</v>
      </c>
      <c r="E5463" s="2">
        <f t="shared" si="263"/>
        <v>0.16089372090603551</v>
      </c>
      <c r="K5463">
        <v>5458</v>
      </c>
      <c r="L5463" s="14">
        <v>8.5502943988827597E-4</v>
      </c>
      <c r="M5463" s="14">
        <v>-0.213197599485941</v>
      </c>
    </row>
    <row r="5464" spans="1:13" x14ac:dyDescent="0.55000000000000004">
      <c r="A5464">
        <v>5459</v>
      </c>
      <c r="C5464">
        <f t="shared" si="261"/>
        <v>0.23189458761639828</v>
      </c>
      <c r="D5464">
        <f t="shared" si="262"/>
        <v>-1.4040700494533434E-3</v>
      </c>
      <c r="E5464" s="2">
        <f t="shared" si="263"/>
        <v>0.21624997056544512</v>
      </c>
      <c r="K5464">
        <v>5459</v>
      </c>
      <c r="L5464" s="14">
        <v>1.7333861713684699E-3</v>
      </c>
      <c r="M5464" s="14">
        <v>-0.233132261678828</v>
      </c>
    </row>
    <row r="5465" spans="1:13" x14ac:dyDescent="0.55000000000000004">
      <c r="A5465">
        <v>5460</v>
      </c>
      <c r="C5465">
        <f t="shared" si="261"/>
        <v>0.21767052573806484</v>
      </c>
      <c r="D5465">
        <f t="shared" si="262"/>
        <v>-2.0532212587008533E-3</v>
      </c>
      <c r="E5465" s="2">
        <f t="shared" si="263"/>
        <v>0.17003089654578901</v>
      </c>
      <c r="K5465">
        <v>5460</v>
      </c>
      <c r="L5465" s="14">
        <v>2.1776055830823099E-3</v>
      </c>
      <c r="M5465" s="14">
        <v>-0.19467750268669801</v>
      </c>
    </row>
    <row r="5466" spans="1:13" x14ac:dyDescent="0.55000000000000004">
      <c r="A5466">
        <v>5461</v>
      </c>
      <c r="C5466">
        <f t="shared" si="261"/>
        <v>0.14881575003011727</v>
      </c>
      <c r="D5466">
        <f t="shared" si="262"/>
        <v>-2.1870572104846779E-3</v>
      </c>
      <c r="E5466" s="2">
        <f t="shared" si="263"/>
        <v>6.567959497961473E-2</v>
      </c>
      <c r="K5466">
        <v>5461</v>
      </c>
      <c r="L5466" s="14">
        <v>2.0764301676288802E-3</v>
      </c>
      <c r="M5466" s="14">
        <v>-0.107464555455136</v>
      </c>
    </row>
    <row r="5467" spans="1:13" x14ac:dyDescent="0.55000000000000004">
      <c r="A5467">
        <v>5462</v>
      </c>
      <c r="C5467">
        <f t="shared" si="261"/>
        <v>4.2611357851734394E-2</v>
      </c>
      <c r="D5467">
        <f t="shared" si="262"/>
        <v>-1.7719879019451085E-3</v>
      </c>
      <c r="E5467" s="2">
        <f t="shared" si="263"/>
        <v>1.2922444326738489E-3</v>
      </c>
      <c r="K5467">
        <v>5462</v>
      </c>
      <c r="L5467" s="14">
        <v>1.4551999354552199E-3</v>
      </c>
      <c r="M5467" s="14">
        <v>6.6635563518672699E-3</v>
      </c>
    </row>
    <row r="5468" spans="1:13" x14ac:dyDescent="0.55000000000000004">
      <c r="A5468">
        <v>5463</v>
      </c>
      <c r="C5468">
        <f t="shared" si="261"/>
        <v>-7.4287586971275521E-2</v>
      </c>
      <c r="D5468">
        <f t="shared" si="262"/>
        <v>-9.1218698055873355E-4</v>
      </c>
      <c r="E5468" s="2">
        <f t="shared" si="263"/>
        <v>3.7407554243701464E-2</v>
      </c>
      <c r="K5468">
        <v>5463</v>
      </c>
      <c r="L5468" s="14">
        <v>4.6950585204178901E-4</v>
      </c>
      <c r="M5468" s="14">
        <v>0.11912273913284301</v>
      </c>
    </row>
    <row r="5469" spans="1:13" x14ac:dyDescent="0.55000000000000004">
      <c r="A5469">
        <v>5464</v>
      </c>
      <c r="C5469">
        <f t="shared" si="261"/>
        <v>-0.17254191332258659</v>
      </c>
      <c r="D5469">
        <f t="shared" si="262"/>
        <v>1.7655364557191773E-4</v>
      </c>
      <c r="E5469" s="2">
        <f t="shared" si="263"/>
        <v>0.14009211047414005</v>
      </c>
      <c r="K5469">
        <v>5464</v>
      </c>
      <c r="L5469" s="14">
        <v>-6.3377888461836499E-4</v>
      </c>
      <c r="M5469" s="14">
        <v>0.201746892914175</v>
      </c>
    </row>
    <row r="5470" spans="1:13" x14ac:dyDescent="0.55000000000000004">
      <c r="A5470">
        <v>5465</v>
      </c>
      <c r="C5470">
        <f t="shared" si="261"/>
        <v>-0.22749185632410188</v>
      </c>
      <c r="D5470">
        <f t="shared" si="262"/>
        <v>1.2209830280928504E-3</v>
      </c>
      <c r="E5470" s="2">
        <f t="shared" si="263"/>
        <v>0.21282919070625664</v>
      </c>
      <c r="K5470">
        <v>5465</v>
      </c>
      <c r="L5470" s="14">
        <v>-1.5783297679470799E-3</v>
      </c>
      <c r="M5470" s="14">
        <v>0.23384228581829</v>
      </c>
    </row>
    <row r="5471" spans="1:13" x14ac:dyDescent="0.55000000000000004">
      <c r="A5471">
        <v>5466</v>
      </c>
      <c r="C5471">
        <f t="shared" si="261"/>
        <v>-0.22534613853842914</v>
      </c>
      <c r="D5471">
        <f t="shared" si="262"/>
        <v>1.9589714068746814E-3</v>
      </c>
      <c r="E5471" s="2">
        <f t="shared" si="263"/>
        <v>0.18724362659937424</v>
      </c>
      <c r="K5471">
        <v>5466</v>
      </c>
      <c r="L5471" s="14">
        <v>-2.1275781696464199E-3</v>
      </c>
      <c r="M5471" s="14">
        <v>0.20737042758699001</v>
      </c>
    </row>
    <row r="5472" spans="1:13" x14ac:dyDescent="0.55000000000000004">
      <c r="A5472">
        <v>5467</v>
      </c>
      <c r="C5472">
        <f t="shared" si="261"/>
        <v>-0.16664328989933158</v>
      </c>
      <c r="D5472">
        <f t="shared" si="262"/>
        <v>2.2052992543719484E-3</v>
      </c>
      <c r="E5472" s="2">
        <f t="shared" si="263"/>
        <v>8.7382108648237436E-2</v>
      </c>
      <c r="K5472">
        <v>5467</v>
      </c>
      <c r="L5472" s="14">
        <v>-2.14396142022106E-3</v>
      </c>
      <c r="M5472" s="14">
        <v>0.12896135933379099</v>
      </c>
    </row>
    <row r="5473" spans="1:13" x14ac:dyDescent="0.55000000000000004">
      <c r="A5473">
        <v>5468</v>
      </c>
      <c r="C5473">
        <f t="shared" si="261"/>
        <v>-6.6116488057350792E-2</v>
      </c>
      <c r="D5473">
        <f t="shared" si="262"/>
        <v>1.898143473041892E-3</v>
      </c>
      <c r="E5473" s="2">
        <f t="shared" si="263"/>
        <v>7.1182305304271117E-3</v>
      </c>
      <c r="K5473">
        <v>5468</v>
      </c>
      <c r="L5473" s="14">
        <v>-1.6233762329302701E-3</v>
      </c>
      <c r="M5473" s="14">
        <v>1.8253118617251599E-2</v>
      </c>
    </row>
    <row r="5474" spans="1:13" x14ac:dyDescent="0.55000000000000004">
      <c r="A5474">
        <v>5469</v>
      </c>
      <c r="C5474">
        <f t="shared" si="261"/>
        <v>5.1004158662033124E-2</v>
      </c>
      <c r="D5474">
        <f t="shared" si="262"/>
        <v>1.1145936896681879E-3</v>
      </c>
      <c r="E5474" s="2">
        <f t="shared" si="263"/>
        <v>2.1913143669770003E-2</v>
      </c>
      <c r="K5474">
        <v>5469</v>
      </c>
      <c r="L5474" s="14">
        <v>-6.9620639740708098E-4</v>
      </c>
      <c r="M5474" s="14">
        <v>-9.7026728891105599E-2</v>
      </c>
    </row>
    <row r="5475" spans="1:13" x14ac:dyDescent="0.55000000000000004">
      <c r="A5475">
        <v>5470</v>
      </c>
      <c r="C5475">
        <f t="shared" si="261"/>
        <v>0.15532383663960955</v>
      </c>
      <c r="D5475">
        <f t="shared" si="262"/>
        <v>5.1304383958648061E-5</v>
      </c>
      <c r="E5475" s="2">
        <f t="shared" si="263"/>
        <v>0.11787512282684676</v>
      </c>
      <c r="K5475">
        <v>5470</v>
      </c>
      <c r="L5475" s="14">
        <v>4.0533264929765102E-4</v>
      </c>
      <c r="M5475" s="14">
        <v>-0.18800563023855801</v>
      </c>
    </row>
    <row r="5476" spans="1:13" x14ac:dyDescent="0.55000000000000004">
      <c r="A5476">
        <v>5471</v>
      </c>
      <c r="C5476">
        <f t="shared" si="261"/>
        <v>0.22066050558621997</v>
      </c>
      <c r="D5476">
        <f t="shared" si="262"/>
        <v>-1.0248612406854726E-3</v>
      </c>
      <c r="E5476" s="2">
        <f t="shared" si="263"/>
        <v>0.20480861735080652</v>
      </c>
      <c r="K5476">
        <v>5471</v>
      </c>
      <c r="L5476" s="14">
        <v>1.40535361948458E-3</v>
      </c>
      <c r="M5476" s="14">
        <v>-0.231897355190506</v>
      </c>
    </row>
    <row r="5477" spans="1:13" x14ac:dyDescent="0.55000000000000004">
      <c r="A5477">
        <v>5472</v>
      </c>
      <c r="C5477">
        <f t="shared" si="261"/>
        <v>0.23061603878764902</v>
      </c>
      <c r="D5477">
        <f t="shared" si="262"/>
        <v>-1.8438082963105626E-3</v>
      </c>
      <c r="E5477" s="2">
        <f t="shared" si="263"/>
        <v>0.20099529462838683</v>
      </c>
      <c r="K5477">
        <v>5472</v>
      </c>
      <c r="L5477" s="14">
        <v>2.0533950574906801E-3</v>
      </c>
      <c r="M5477" s="14">
        <v>-0.217708948948242</v>
      </c>
    </row>
    <row r="5478" spans="1:13" x14ac:dyDescent="0.55000000000000004">
      <c r="A5478">
        <v>5473</v>
      </c>
      <c r="C5478">
        <f t="shared" si="261"/>
        <v>0.18269180725378267</v>
      </c>
      <c r="D5478">
        <f t="shared" si="262"/>
        <v>-2.1999983339569158E-3</v>
      </c>
      <c r="E5478" s="2">
        <f t="shared" si="263"/>
        <v>0.11001546536255613</v>
      </c>
      <c r="K5478">
        <v>5473</v>
      </c>
      <c r="L5478" s="14">
        <v>2.1871509650101002E-3</v>
      </c>
      <c r="M5478" s="14">
        <v>-0.148993985873623</v>
      </c>
    </row>
    <row r="5479" spans="1:13" x14ac:dyDescent="0.55000000000000004">
      <c r="A5479">
        <v>5474</v>
      </c>
      <c r="C5479">
        <f t="shared" si="261"/>
        <v>8.891578293697143E-2</v>
      </c>
      <c r="D5479">
        <f t="shared" si="262"/>
        <v>-2.0040351620655822E-3</v>
      </c>
      <c r="E5479" s="2">
        <f t="shared" si="263"/>
        <v>1.7391895949857569E-2</v>
      </c>
      <c r="K5479">
        <v>5474</v>
      </c>
      <c r="L5479" s="14">
        <v>1.7731213452432E-3</v>
      </c>
      <c r="M5479" s="14">
        <v>-4.2962554745369599E-2</v>
      </c>
    </row>
    <row r="5480" spans="1:13" x14ac:dyDescent="0.55000000000000004">
      <c r="A5480">
        <v>5475</v>
      </c>
      <c r="C5480">
        <f t="shared" si="261"/>
        <v>-2.7176228701022282E-2</v>
      </c>
      <c r="D5480">
        <f t="shared" si="262"/>
        <v>-1.3051014062053609E-3</v>
      </c>
      <c r="E5480" s="2">
        <f t="shared" si="263"/>
        <v>1.0202079403477659E-2</v>
      </c>
      <c r="K5480">
        <v>5475</v>
      </c>
      <c r="L5480" s="14">
        <v>9.1500248491388698E-4</v>
      </c>
      <c r="M5480" s="14">
        <v>7.3829114739202006E-2</v>
      </c>
    </row>
    <row r="5481" spans="1:13" x14ac:dyDescent="0.55000000000000004">
      <c r="A5481">
        <v>5476</v>
      </c>
      <c r="C5481">
        <f t="shared" si="261"/>
        <v>-0.13644757976450961</v>
      </c>
      <c r="D5481">
        <f t="shared" si="262"/>
        <v>-2.7861470674252377E-4</v>
      </c>
      <c r="E5481" s="2">
        <f t="shared" si="263"/>
        <v>9.5220014382361259E-2</v>
      </c>
      <c r="K5481">
        <v>5476</v>
      </c>
      <c r="L5481" s="14">
        <v>-1.7228442402543199E-4</v>
      </c>
      <c r="M5481" s="14">
        <v>0.17212982443476299</v>
      </c>
    </row>
    <row r="5482" spans="1:13" x14ac:dyDescent="0.55000000000000004">
      <c r="A5482">
        <v>5477</v>
      </c>
      <c r="C5482">
        <f t="shared" si="261"/>
        <v>-0.21147346439243028</v>
      </c>
      <c r="D5482">
        <f t="shared" si="262"/>
        <v>8.1779841135081984E-4</v>
      </c>
      <c r="E5482" s="2">
        <f t="shared" si="263"/>
        <v>0.19253931104585051</v>
      </c>
      <c r="K5482">
        <v>5477</v>
      </c>
      <c r="L5482" s="14">
        <v>-1.2164216301926E-3</v>
      </c>
      <c r="M5482" s="14">
        <v>0.22731955178473101</v>
      </c>
    </row>
    <row r="5483" spans="1:13" x14ac:dyDescent="0.55000000000000004">
      <c r="A5483">
        <v>5478</v>
      </c>
      <c r="C5483">
        <f t="shared" si="261"/>
        <v>-0.23342396696756698</v>
      </c>
      <c r="D5483">
        <f t="shared" si="262"/>
        <v>1.7089613660497417E-3</v>
      </c>
      <c r="E5483" s="2">
        <f t="shared" si="263"/>
        <v>0.21068068252786748</v>
      </c>
      <c r="K5483">
        <v>5478</v>
      </c>
      <c r="L5483" s="14">
        <v>-1.9558984929460999E-3</v>
      </c>
      <c r="M5483" s="14">
        <v>0.22557568720209301</v>
      </c>
    </row>
    <row r="5484" spans="1:13" x14ac:dyDescent="0.55000000000000004">
      <c r="A5484">
        <v>5479</v>
      </c>
      <c r="C5484">
        <f t="shared" si="261"/>
        <v>-0.19678997402067877</v>
      </c>
      <c r="D5484">
        <f t="shared" si="262"/>
        <v>2.1712110399176275E-3</v>
      </c>
      <c r="E5484" s="2">
        <f t="shared" si="263"/>
        <v>0.13258699116337475</v>
      </c>
      <c r="K5484">
        <v>5479</v>
      </c>
      <c r="L5484" s="14">
        <v>-2.2055084446278802E-3</v>
      </c>
      <c r="M5484" s="14">
        <v>0.16733499238972099</v>
      </c>
    </row>
    <row r="5485" spans="1:13" x14ac:dyDescent="0.55000000000000004">
      <c r="A5485">
        <v>5480</v>
      </c>
      <c r="C5485">
        <f t="shared" si="261"/>
        <v>-0.11076584559813173</v>
      </c>
      <c r="D5485">
        <f t="shared" si="262"/>
        <v>2.0885325082636739E-3</v>
      </c>
      <c r="E5485" s="2">
        <f t="shared" si="263"/>
        <v>3.1666222523131601E-2</v>
      </c>
      <c r="K5485">
        <v>5480</v>
      </c>
      <c r="L5485" s="14">
        <v>-1.90273512437153E-3</v>
      </c>
      <c r="M5485" s="14">
        <v>6.7184210662414603E-2</v>
      </c>
    </row>
    <row r="5486" spans="1:13" x14ac:dyDescent="0.55000000000000004">
      <c r="A5486">
        <v>5481</v>
      </c>
      <c r="C5486">
        <f t="shared" si="261"/>
        <v>3.0581753107711846E-3</v>
      </c>
      <c r="D5486">
        <f t="shared" si="262"/>
        <v>1.4816763398078528E-3</v>
      </c>
      <c r="E5486" s="2">
        <f t="shared" si="263"/>
        <v>2.7932756314486195E-3</v>
      </c>
      <c r="K5486">
        <v>5481</v>
      </c>
      <c r="L5486" s="14">
        <v>-1.12340998850456E-3</v>
      </c>
      <c r="M5486" s="14">
        <v>-4.9793273405878198E-2</v>
      </c>
    </row>
    <row r="5487" spans="1:13" x14ac:dyDescent="0.55000000000000004">
      <c r="A5487">
        <v>5482</v>
      </c>
      <c r="C5487">
        <f t="shared" si="261"/>
        <v>0.11611465867789145</v>
      </c>
      <c r="D5487">
        <f t="shared" si="262"/>
        <v>5.0295064131947837E-4</v>
      </c>
      <c r="E5487" s="2">
        <f t="shared" si="263"/>
        <v>7.3123937955945406E-2</v>
      </c>
      <c r="K5487">
        <v>5482</v>
      </c>
      <c r="L5487" s="14">
        <v>-6.2719851887019402E-5</v>
      </c>
      <c r="M5487" s="14">
        <v>-0.15429972325462599</v>
      </c>
    </row>
    <row r="5488" spans="1:13" x14ac:dyDescent="0.55000000000000004">
      <c r="A5488">
        <v>5483</v>
      </c>
      <c r="C5488">
        <f t="shared" si="261"/>
        <v>0.20002881021967026</v>
      </c>
      <c r="D5488">
        <f t="shared" si="262"/>
        <v>-6.0200506678172443E-4</v>
      </c>
      <c r="E5488" s="2">
        <f t="shared" si="263"/>
        <v>0.17655935073054185</v>
      </c>
      <c r="K5488">
        <v>5483</v>
      </c>
      <c r="L5488" s="14">
        <v>1.01367886072134E-3</v>
      </c>
      <c r="M5488" s="14">
        <v>-0.22016085020826301</v>
      </c>
    </row>
    <row r="5489" spans="1:13" x14ac:dyDescent="0.55000000000000004">
      <c r="A5489">
        <v>5484</v>
      </c>
      <c r="C5489">
        <f t="shared" si="261"/>
        <v>0.23373994666896228</v>
      </c>
      <c r="D5489">
        <f t="shared" si="262"/>
        <v>-1.5558701923579395E-3</v>
      </c>
      <c r="E5489" s="2">
        <f t="shared" si="263"/>
        <v>0.21587292743327383</v>
      </c>
      <c r="K5489">
        <v>5484</v>
      </c>
      <c r="L5489" s="14">
        <v>1.8361954142549299E-3</v>
      </c>
      <c r="M5489" s="14">
        <v>-0.230881326448481</v>
      </c>
    </row>
    <row r="5490" spans="1:13" x14ac:dyDescent="0.55000000000000004">
      <c r="A5490">
        <v>5485</v>
      </c>
      <c r="C5490">
        <f t="shared" si="261"/>
        <v>0.20878728335326741</v>
      </c>
      <c r="D5490">
        <f t="shared" si="262"/>
        <v>-2.1192446948247417E-3</v>
      </c>
      <c r="E5490" s="2">
        <f t="shared" si="263"/>
        <v>0.15410604307890538</v>
      </c>
      <c r="K5490">
        <v>5485</v>
      </c>
      <c r="L5490" s="14">
        <v>2.1988254353589999E-3</v>
      </c>
      <c r="M5490" s="14">
        <v>-0.18377614219591101</v>
      </c>
    </row>
    <row r="5491" spans="1:13" x14ac:dyDescent="0.55000000000000004">
      <c r="A5491">
        <v>5486</v>
      </c>
      <c r="C5491">
        <f t="shared" si="261"/>
        <v>0.13143341280264983</v>
      </c>
      <c r="D5491">
        <f t="shared" si="262"/>
        <v>-2.150733449024376E-3</v>
      </c>
      <c r="E5491" s="2">
        <f t="shared" si="263"/>
        <v>4.9317970017279791E-2</v>
      </c>
      <c r="K5491">
        <v>5486</v>
      </c>
      <c r="L5491" s="14">
        <v>2.0107459856547002E-3</v>
      </c>
      <c r="M5491" s="14">
        <v>-9.0643083065958002E-2</v>
      </c>
    </row>
    <row r="5492" spans="1:13" x14ac:dyDescent="0.55000000000000004">
      <c r="A5492">
        <v>5487</v>
      </c>
      <c r="C5492">
        <f t="shared" si="261"/>
        <v>2.1092526035093619E-2</v>
      </c>
      <c r="D5492">
        <f t="shared" si="262"/>
        <v>-1.6424334413830096E-3</v>
      </c>
      <c r="E5492" s="2">
        <f t="shared" si="263"/>
        <v>1.680649461416943E-5</v>
      </c>
      <c r="K5492">
        <v>5487</v>
      </c>
      <c r="L5492" s="14">
        <v>1.3190627300806901E-3</v>
      </c>
      <c r="M5492" s="14">
        <v>2.5192098526728501E-2</v>
      </c>
    </row>
    <row r="5493" spans="1:13" x14ac:dyDescent="0.55000000000000004">
      <c r="A5493">
        <v>5488</v>
      </c>
      <c r="C5493">
        <f t="shared" si="261"/>
        <v>-9.4542140172098429E-2</v>
      </c>
      <c r="D5493">
        <f t="shared" si="262"/>
        <v>-7.2191725970456914E-4</v>
      </c>
      <c r="E5493" s="2">
        <f t="shared" si="263"/>
        <v>5.2560103093793331E-2</v>
      </c>
      <c r="K5493">
        <v>5488</v>
      </c>
      <c r="L5493" s="14">
        <v>2.9701203088686499E-4</v>
      </c>
      <c r="M5493" s="14">
        <v>0.13471776276296199</v>
      </c>
    </row>
    <row r="5494" spans="1:13" x14ac:dyDescent="0.55000000000000004">
      <c r="A5494">
        <v>5489</v>
      </c>
      <c r="C5494">
        <f t="shared" si="261"/>
        <v>-0.18644872198629187</v>
      </c>
      <c r="D5494">
        <f t="shared" si="262"/>
        <v>3.7978493735125221E-4</v>
      </c>
      <c r="E5494" s="2">
        <f t="shared" si="263"/>
        <v>0.15757029453770732</v>
      </c>
      <c r="K5494">
        <v>5489</v>
      </c>
      <c r="L5494" s="14">
        <v>-7.9942717397145098E-4</v>
      </c>
      <c r="M5494" s="14">
        <v>0.21050252758688601</v>
      </c>
    </row>
    <row r="5495" spans="1:13" x14ac:dyDescent="0.55000000000000004">
      <c r="A5495">
        <v>5490</v>
      </c>
      <c r="C5495">
        <f t="shared" si="261"/>
        <v>-0.23156060460867825</v>
      </c>
      <c r="D5495">
        <f t="shared" si="262"/>
        <v>1.3861691203382422E-3</v>
      </c>
      <c r="E5495" s="2">
        <f t="shared" si="263"/>
        <v>0.21634241273870414</v>
      </c>
      <c r="K5495">
        <v>5490</v>
      </c>
      <c r="L5495" s="14">
        <v>-1.6956448838224699E-3</v>
      </c>
      <c r="M5495" s="14">
        <v>0.233565628513798</v>
      </c>
    </row>
    <row r="5496" spans="1:13" x14ac:dyDescent="0.55000000000000004">
      <c r="A5496">
        <v>5491</v>
      </c>
      <c r="C5496">
        <f t="shared" si="261"/>
        <v>-0.21855565638661417</v>
      </c>
      <c r="D5496">
        <f t="shared" si="262"/>
        <v>2.0446540722787207E-3</v>
      </c>
      <c r="E5496" s="2">
        <f t="shared" si="263"/>
        <v>0.17362757697102069</v>
      </c>
      <c r="K5496">
        <v>5491</v>
      </c>
      <c r="L5496" s="14">
        <v>-2.16717781350297E-3</v>
      </c>
      <c r="M5496" s="14">
        <v>0.19813076884346301</v>
      </c>
    </row>
    <row r="5497" spans="1:13" x14ac:dyDescent="0.55000000000000004">
      <c r="A5497">
        <v>5492</v>
      </c>
      <c r="C5497">
        <f t="shared" si="261"/>
        <v>-0.1506978451992238</v>
      </c>
      <c r="D5497">
        <f t="shared" si="262"/>
        <v>2.1899739499655082E-3</v>
      </c>
      <c r="E5497" s="2">
        <f t="shared" si="263"/>
        <v>6.9574968568687362E-2</v>
      </c>
      <c r="K5497">
        <v>5492</v>
      </c>
      <c r="L5497" s="14">
        <v>-2.0959276155965399E-3</v>
      </c>
      <c r="M5497" s="14">
        <v>0.113072829002226</v>
      </c>
    </row>
    <row r="5498" spans="1:13" x14ac:dyDescent="0.55000000000000004">
      <c r="A5498">
        <v>5493</v>
      </c>
      <c r="C5498">
        <f t="shared" si="261"/>
        <v>-4.5018051325370893E-2</v>
      </c>
      <c r="D5498">
        <f t="shared" si="262"/>
        <v>1.7856565271992027E-3</v>
      </c>
      <c r="E5498" s="2">
        <f t="shared" si="263"/>
        <v>1.9992656943767363E-3</v>
      </c>
      <c r="K5498">
        <v>5493</v>
      </c>
      <c r="L5498" s="14">
        <v>-1.49973934417299E-3</v>
      </c>
      <c r="M5498" s="14">
        <v>-3.04902315524401E-4</v>
      </c>
    </row>
    <row r="5499" spans="1:13" x14ac:dyDescent="0.55000000000000004">
      <c r="A5499">
        <v>5494</v>
      </c>
      <c r="C5499">
        <f t="shared" si="261"/>
        <v>7.1960324525918481E-2</v>
      </c>
      <c r="D5499">
        <f t="shared" si="262"/>
        <v>9.3317695475907472E-4</v>
      </c>
      <c r="E5499" s="2">
        <f t="shared" si="263"/>
        <v>3.4434960616808327E-2</v>
      </c>
      <c r="K5499">
        <v>5494</v>
      </c>
      <c r="L5499" s="14">
        <v>-5.2793205029387405E-4</v>
      </c>
      <c r="M5499" s="14">
        <v>-0.11360626895687501</v>
      </c>
    </row>
    <row r="5500" spans="1:13" x14ac:dyDescent="0.55000000000000004">
      <c r="A5500">
        <v>5495</v>
      </c>
      <c r="C5500">
        <f t="shared" si="261"/>
        <v>0.17087817572449351</v>
      </c>
      <c r="D5500">
        <f t="shared" si="262"/>
        <v>-1.5351036351606389E-4</v>
      </c>
      <c r="E5500" s="2">
        <f t="shared" si="263"/>
        <v>0.13640643387798249</v>
      </c>
      <c r="K5500">
        <v>5495</v>
      </c>
      <c r="L5500" s="14">
        <v>5.7609910063402005E-4</v>
      </c>
      <c r="M5500" s="14">
        <v>-0.198454240775849</v>
      </c>
    </row>
    <row r="5501" spans="1:13" x14ac:dyDescent="0.55000000000000004">
      <c r="A5501">
        <v>5496</v>
      </c>
      <c r="C5501">
        <f t="shared" si="261"/>
        <v>0.22690920664155342</v>
      </c>
      <c r="D5501">
        <f t="shared" si="262"/>
        <v>-1.2016698162634714E-3</v>
      </c>
      <c r="E5501" s="2">
        <f t="shared" si="263"/>
        <v>0.21206699500941489</v>
      </c>
      <c r="K5501">
        <v>5496</v>
      </c>
      <c r="L5501" s="14">
        <v>1.5358426579487601E-3</v>
      </c>
      <c r="M5501" s="14">
        <v>-0.233598116871781</v>
      </c>
    </row>
    <row r="5502" spans="1:13" x14ac:dyDescent="0.55000000000000004">
      <c r="A5502">
        <v>5497</v>
      </c>
      <c r="C5502">
        <f t="shared" si="261"/>
        <v>0.22599080956049028</v>
      </c>
      <c r="D5502">
        <f t="shared" si="262"/>
        <v>-1.948235474350772E-3</v>
      </c>
      <c r="E5502" s="2">
        <f t="shared" si="263"/>
        <v>0.19029373817274242</v>
      </c>
      <c r="K5502">
        <v>5497</v>
      </c>
      <c r="L5502" s="14">
        <v>2.1109248939041002E-3</v>
      </c>
      <c r="M5502" s="14">
        <v>-0.21023589545966601</v>
      </c>
    </row>
    <row r="5503" spans="1:13" x14ac:dyDescent="0.55000000000000004">
      <c r="A5503">
        <v>5498</v>
      </c>
      <c r="C5503">
        <f t="shared" si="261"/>
        <v>0.16835348278805196</v>
      </c>
      <c r="D5503">
        <f t="shared" si="262"/>
        <v>-2.205835093921507E-3</v>
      </c>
      <c r="E5503" s="2">
        <f t="shared" si="263"/>
        <v>9.1549980151725968E-2</v>
      </c>
      <c r="K5503">
        <v>5498</v>
      </c>
      <c r="L5503" s="14">
        <v>2.15731289495382E-3</v>
      </c>
      <c r="M5503" s="14">
        <v>-0.13421878982086699</v>
      </c>
    </row>
    <row r="5504" spans="1:13" x14ac:dyDescent="0.55000000000000004">
      <c r="A5504">
        <v>5499</v>
      </c>
      <c r="C5504">
        <f t="shared" si="261"/>
        <v>6.8462980445667468E-2</v>
      </c>
      <c r="D5504">
        <f t="shared" si="262"/>
        <v>-1.9098166002325812E-3</v>
      </c>
      <c r="E5504" s="2">
        <f t="shared" si="263"/>
        <v>8.6580672868627612E-3</v>
      </c>
      <c r="K5504">
        <v>5499</v>
      </c>
      <c r="L5504" s="14">
        <v>1.6633884984647599E-3</v>
      </c>
      <c r="M5504" s="14">
        <v>-2.4585755638509201E-2</v>
      </c>
    </row>
    <row r="5505" spans="1:13" x14ac:dyDescent="0.55000000000000004">
      <c r="A5505">
        <v>5500</v>
      </c>
      <c r="C5505">
        <f t="shared" si="261"/>
        <v>-4.8610286903452482E-2</v>
      </c>
      <c r="D5505">
        <f t="shared" si="262"/>
        <v>-1.1344743956251432E-3</v>
      </c>
      <c r="E5505" s="2">
        <f t="shared" si="263"/>
        <v>1.9548295873934168E-2</v>
      </c>
      <c r="K5505">
        <v>5500</v>
      </c>
      <c r="L5505" s="14">
        <v>7.5285813362211199E-4</v>
      </c>
      <c r="M5505" s="14">
        <v>9.1204933562468796E-2</v>
      </c>
    </row>
    <row r="5506" spans="1:13" x14ac:dyDescent="0.55000000000000004">
      <c r="A5506">
        <v>5501</v>
      </c>
      <c r="C5506">
        <f t="shared" si="261"/>
        <v>-0.15348339686335566</v>
      </c>
      <c r="D5506">
        <f t="shared" si="262"/>
        <v>-7.4403030538705664E-5</v>
      </c>
      <c r="E5506" s="2">
        <f t="shared" si="263"/>
        <v>0.11399818884418975</v>
      </c>
      <c r="K5506">
        <v>5501</v>
      </c>
      <c r="L5506" s="14">
        <v>-3.4623022117899E-4</v>
      </c>
      <c r="M5506" s="14">
        <v>0.184152781358395</v>
      </c>
    </row>
    <row r="5507" spans="1:13" x14ac:dyDescent="0.55000000000000004">
      <c r="A5507">
        <v>5502</v>
      </c>
      <c r="C5507">
        <f t="shared" si="261"/>
        <v>-0.21983540938270646</v>
      </c>
      <c r="D5507">
        <f t="shared" si="262"/>
        <v>1.0043419268929137E-3</v>
      </c>
      <c r="E5507" s="2">
        <f t="shared" si="263"/>
        <v>0.20323311116300771</v>
      </c>
      <c r="K5507">
        <v>5502</v>
      </c>
      <c r="L5507" s="14">
        <v>-1.35860306922945E-3</v>
      </c>
      <c r="M5507" s="14">
        <v>0.23097842266219401</v>
      </c>
    </row>
    <row r="5508" spans="1:13" x14ac:dyDescent="0.55000000000000004">
      <c r="A5508">
        <v>5503</v>
      </c>
      <c r="C5508">
        <f t="shared" si="261"/>
        <v>-0.23101336791233335</v>
      </c>
      <c r="D5508">
        <f t="shared" si="262"/>
        <v>1.831018230554608E-3</v>
      </c>
      <c r="E5508" s="2">
        <f t="shared" si="263"/>
        <v>0.20337164369820288</v>
      </c>
      <c r="K5508">
        <v>5503</v>
      </c>
      <c r="L5508" s="14">
        <v>-2.0307053504298399E-3</v>
      </c>
      <c r="M5508" s="14">
        <v>0.219954085124139</v>
      </c>
    </row>
    <row r="5509" spans="1:13" x14ac:dyDescent="0.55000000000000004">
      <c r="A5509">
        <v>5504</v>
      </c>
      <c r="C5509">
        <f t="shared" si="261"/>
        <v>-0.18421184047140252</v>
      </c>
      <c r="D5509">
        <f t="shared" si="262"/>
        <v>2.1981475531491143E-3</v>
      </c>
      <c r="E5509" s="2">
        <f t="shared" si="263"/>
        <v>0.11427964348854423</v>
      </c>
      <c r="K5509">
        <v>5504</v>
      </c>
      <c r="L5509" s="14">
        <v>-2.19420487903367E-3</v>
      </c>
      <c r="M5509" s="14">
        <v>0.15384088247066199</v>
      </c>
    </row>
    <row r="5510" spans="1:13" x14ac:dyDescent="0.55000000000000004">
      <c r="A5510">
        <v>5505</v>
      </c>
      <c r="C5510">
        <f t="shared" ref="C5510:C5573" si="264">$D$1*COS($B$2*(A5510-$L$2)+$B$1)</f>
        <v>-9.117702394966222E-2</v>
      </c>
      <c r="D5510">
        <f t="shared" ref="D5510:D5573" si="265">$D$2*COS($B$2*(A5510-$L$3)+$B$3)</f>
        <v>2.0135881731773281E-3</v>
      </c>
      <c r="E5510" s="2">
        <f t="shared" ref="E5510:E5573" si="266">(M5510-C5510)^2</f>
        <v>1.9704944210689867E-2</v>
      </c>
      <c r="K5510">
        <v>5505</v>
      </c>
      <c r="L5510" s="14">
        <v>-1.8081521838246601E-3</v>
      </c>
      <c r="M5510" s="14">
        <v>4.9197276442859303E-2</v>
      </c>
    </row>
    <row r="5511" spans="1:13" x14ac:dyDescent="0.55000000000000004">
      <c r="A5511">
        <v>5506</v>
      </c>
      <c r="C5511">
        <f t="shared" si="264"/>
        <v>2.4741303724267177E-2</v>
      </c>
      <c r="D5511">
        <f t="shared" si="265"/>
        <v>1.3236606048091033E-3</v>
      </c>
      <c r="E5511" s="2">
        <f t="shared" si="266"/>
        <v>8.5579884208252972E-3</v>
      </c>
      <c r="K5511">
        <v>5506</v>
      </c>
      <c r="L5511" s="14">
        <v>-9.6923655721496498E-4</v>
      </c>
      <c r="M5511" s="14">
        <v>-6.7768092667803703E-2</v>
      </c>
    </row>
    <row r="5512" spans="1:13" x14ac:dyDescent="0.55000000000000004">
      <c r="A5512">
        <v>5507</v>
      </c>
      <c r="C5512">
        <f t="shared" si="264"/>
        <v>0.1344500856687095</v>
      </c>
      <c r="D5512">
        <f t="shared" si="265"/>
        <v>3.0152212518559071E-4</v>
      </c>
      <c r="E5512" s="2">
        <f t="shared" si="266"/>
        <v>9.1331251730251264E-2</v>
      </c>
      <c r="K5512">
        <v>5507</v>
      </c>
      <c r="L5512" s="14">
        <v>1.12430377856297E-4</v>
      </c>
      <c r="M5512" s="14">
        <v>-0.16776052256708901</v>
      </c>
    </row>
    <row r="5513" spans="1:13" x14ac:dyDescent="0.55000000000000004">
      <c r="A5513">
        <v>5508</v>
      </c>
      <c r="C5513">
        <f t="shared" si="264"/>
        <v>0.21041473009325098</v>
      </c>
      <c r="D5513">
        <f t="shared" si="265"/>
        <v>-7.9629205227738618E-4</v>
      </c>
      <c r="E5513" s="2">
        <f t="shared" si="266"/>
        <v>0.19022771135028943</v>
      </c>
      <c r="K5513">
        <v>5508</v>
      </c>
      <c r="L5513" s="14">
        <v>1.1659384273260201E-3</v>
      </c>
      <c r="M5513" s="14">
        <v>-0.22573628887872099</v>
      </c>
    </row>
    <row r="5514" spans="1:13" x14ac:dyDescent="0.55000000000000004">
      <c r="A5514">
        <v>5509</v>
      </c>
      <c r="C5514">
        <f t="shared" si="264"/>
        <v>0.23356971245517399</v>
      </c>
      <c r="D5514">
        <f t="shared" si="265"/>
        <v>-1.6942537091028818E-3</v>
      </c>
      <c r="E5514" s="2">
        <f t="shared" si="266"/>
        <v>0.21228569122975358</v>
      </c>
      <c r="K5514">
        <v>5509</v>
      </c>
      <c r="L5514" s="14">
        <v>1.9274299647150501E-3</v>
      </c>
      <c r="M5514" s="14">
        <v>-0.22717500127440701</v>
      </c>
    </row>
    <row r="5515" spans="1:13" x14ac:dyDescent="0.55000000000000004">
      <c r="A5515">
        <v>5510</v>
      </c>
      <c r="C5515">
        <f t="shared" si="264"/>
        <v>0.1981036202512409</v>
      </c>
      <c r="D5515">
        <f t="shared" si="265"/>
        <v>-2.1669933970081324E-3</v>
      </c>
      <c r="E5515" s="2">
        <f t="shared" si="266"/>
        <v>0.13676679213456713</v>
      </c>
      <c r="K5515">
        <v>5510</v>
      </c>
      <c r="L5515" s="14">
        <v>2.2061847105337598E-3</v>
      </c>
      <c r="M5515" s="14">
        <v>-0.17171632530952399</v>
      </c>
    </row>
    <row r="5516" spans="1:13" x14ac:dyDescent="0.55000000000000004">
      <c r="A5516">
        <v>5511</v>
      </c>
      <c r="C5516">
        <f t="shared" si="264"/>
        <v>0.1129176950572434</v>
      </c>
      <c r="D5516">
        <f t="shared" si="265"/>
        <v>-2.0958634188609692E-3</v>
      </c>
      <c r="E5516" s="2">
        <f t="shared" si="266"/>
        <v>3.4658496476547444E-2</v>
      </c>
      <c r="K5516">
        <v>5511</v>
      </c>
      <c r="L5516" s="14">
        <v>1.93238680942297E-3</v>
      </c>
      <c r="M5516" s="14">
        <v>-7.3250230420126197E-2</v>
      </c>
    </row>
    <row r="5517" spans="1:13" x14ac:dyDescent="0.55000000000000004">
      <c r="A5517">
        <v>5512</v>
      </c>
      <c r="C5517">
        <f t="shared" si="264"/>
        <v>-6.0819147995927079E-4</v>
      </c>
      <c r="D5517">
        <f t="shared" si="265"/>
        <v>-1.498715899875351E-3</v>
      </c>
      <c r="E5517" s="2">
        <f t="shared" si="266"/>
        <v>1.9509916005009593E-3</v>
      </c>
      <c r="K5517">
        <v>5512</v>
      </c>
      <c r="L5517" s="14">
        <v>1.17461064423472E-3</v>
      </c>
      <c r="M5517" s="14">
        <v>4.3561839089432002E-2</v>
      </c>
    </row>
    <row r="5518" spans="1:13" x14ac:dyDescent="0.55000000000000004">
      <c r="A5518">
        <v>5513</v>
      </c>
      <c r="C5518">
        <f t="shared" si="264"/>
        <v>-0.11398143477535139</v>
      </c>
      <c r="D5518">
        <f t="shared" si="265"/>
        <v>-5.2542228044566647E-4</v>
      </c>
      <c r="E5518" s="2">
        <f t="shared" si="266"/>
        <v>6.9403273576504082E-2</v>
      </c>
      <c r="K5518">
        <v>5513</v>
      </c>
      <c r="L5518" s="14">
        <v>1.22645956442475E-4</v>
      </c>
      <c r="M5518" s="14">
        <v>0.14946357576101099</v>
      </c>
    </row>
    <row r="5519" spans="1:13" x14ac:dyDescent="0.55000000000000004">
      <c r="A5519">
        <v>5514</v>
      </c>
      <c r="C5519">
        <f t="shared" si="264"/>
        <v>-0.19874774048014746</v>
      </c>
      <c r="D5519">
        <f t="shared" si="265"/>
        <v>5.7974125635294966E-4</v>
      </c>
      <c r="E5519" s="2">
        <f t="shared" si="266"/>
        <v>0.17362136667257486</v>
      </c>
      <c r="K5519">
        <v>5514</v>
      </c>
      <c r="L5519" s="14">
        <v>-9.6003617198106897E-4</v>
      </c>
      <c r="M5519" s="14">
        <v>0.21793123267853601</v>
      </c>
    </row>
    <row r="5520" spans="1:13" x14ac:dyDescent="0.55000000000000004">
      <c r="A5520">
        <v>5515</v>
      </c>
      <c r="C5520">
        <f t="shared" si="264"/>
        <v>-0.23363255259423374</v>
      </c>
      <c r="D5520">
        <f t="shared" si="265"/>
        <v>1.5394019577600756E-3</v>
      </c>
      <c r="E5520" s="2">
        <f t="shared" si="266"/>
        <v>0.21664296989976325</v>
      </c>
      <c r="K5520">
        <v>5515</v>
      </c>
      <c r="L5520" s="14">
        <v>-1.80227128549992E-3</v>
      </c>
      <c r="M5520" s="14">
        <v>0.23181666042450499</v>
      </c>
    </row>
    <row r="5521" spans="1:13" x14ac:dyDescent="0.55000000000000004">
      <c r="A5521">
        <v>5516</v>
      </c>
      <c r="C5521">
        <f t="shared" si="264"/>
        <v>-0.20988051859243292</v>
      </c>
      <c r="D5521">
        <f t="shared" si="265"/>
        <v>2.1127052158190999E-3</v>
      </c>
      <c r="E5521" s="2">
        <f t="shared" si="266"/>
        <v>0.15802428594303786</v>
      </c>
      <c r="K5521">
        <v>5516</v>
      </c>
      <c r="L5521" s="14">
        <v>-2.1931163750859599E-3</v>
      </c>
      <c r="M5521" s="14">
        <v>0.18764216748100099</v>
      </c>
    </row>
    <row r="5522" spans="1:13" x14ac:dyDescent="0.55000000000000004">
      <c r="A5522">
        <v>5517</v>
      </c>
      <c r="C5522">
        <f t="shared" si="264"/>
        <v>-0.13345289835424931</v>
      </c>
      <c r="D5522">
        <f t="shared" si="265"/>
        <v>2.1557639970000916E-3</v>
      </c>
      <c r="E5522" s="2">
        <f t="shared" si="266"/>
        <v>5.2865242590497928E-2</v>
      </c>
      <c r="K5522">
        <v>5517</v>
      </c>
      <c r="L5522" s="14">
        <v>-2.03468186342546E-3</v>
      </c>
      <c r="M5522" s="14">
        <v>9.6471529644382298E-2</v>
      </c>
    </row>
    <row r="5523" spans="1:13" x14ac:dyDescent="0.55000000000000004">
      <c r="A5523">
        <v>5518</v>
      </c>
      <c r="C5523">
        <f t="shared" si="264"/>
        <v>-2.3531413593053521E-2</v>
      </c>
      <c r="D5523">
        <f t="shared" si="265"/>
        <v>1.657771454833716E-3</v>
      </c>
      <c r="E5523" s="2">
        <f t="shared" si="266"/>
        <v>2.1812751383217114E-5</v>
      </c>
      <c r="K5523">
        <v>5518</v>
      </c>
      <c r="L5523" s="14">
        <v>-1.36664865682015E-3</v>
      </c>
      <c r="M5523" s="14">
        <v>-1.8861001257593501E-2</v>
      </c>
    </row>
    <row r="5524" spans="1:13" x14ac:dyDescent="0.55000000000000004">
      <c r="A5524">
        <v>5519</v>
      </c>
      <c r="C5524">
        <f t="shared" si="264"/>
        <v>9.2295959977155215E-2</v>
      </c>
      <c r="D5524">
        <f t="shared" si="265"/>
        <v>7.4371322055381058E-4</v>
      </c>
      <c r="E5524" s="2">
        <f t="shared" si="266"/>
        <v>4.9179997916615315E-2</v>
      </c>
      <c r="K5524">
        <v>5519</v>
      </c>
      <c r="L5524" s="14">
        <v>-3.5632981604146998E-4</v>
      </c>
      <c r="M5524" s="14">
        <v>-0.12946967738944701</v>
      </c>
    </row>
    <row r="5525" spans="1:13" x14ac:dyDescent="0.55000000000000004">
      <c r="A5525">
        <v>5520</v>
      </c>
      <c r="C5525">
        <f t="shared" si="264"/>
        <v>0.18495899303757418</v>
      </c>
      <c r="D5525">
        <f t="shared" si="265"/>
        <v>-3.5700135585423314E-4</v>
      </c>
      <c r="E5525" s="2">
        <f t="shared" si="266"/>
        <v>0.15414328949835429</v>
      </c>
      <c r="K5525">
        <v>5520</v>
      </c>
      <c r="L5525" s="14">
        <v>7.4323403767449499E-4</v>
      </c>
      <c r="M5525" s="14">
        <v>-0.20765186964754601</v>
      </c>
    </row>
    <row r="5526" spans="1:13" x14ac:dyDescent="0.55000000000000004">
      <c r="A5526">
        <v>5521</v>
      </c>
      <c r="C5526">
        <f t="shared" si="264"/>
        <v>0.23120121747128419</v>
      </c>
      <c r="D5526">
        <f t="shared" si="265"/>
        <v>-1.3681161169091941E-3</v>
      </c>
      <c r="E5526" s="2">
        <f t="shared" si="266"/>
        <v>0.21625065057455251</v>
      </c>
      <c r="K5526">
        <v>5521</v>
      </c>
      <c r="L5526" s="14">
        <v>1.6566503159656399E-3</v>
      </c>
      <c r="M5526" s="14">
        <v>-0.23382636297373899</v>
      </c>
    </row>
    <row r="5527" spans="1:13" x14ac:dyDescent="0.55000000000000004">
      <c r="A5527">
        <v>5522</v>
      </c>
      <c r="C5527">
        <f t="shared" si="264"/>
        <v>0.21941680965677823</v>
      </c>
      <c r="D5527">
        <f t="shared" si="265"/>
        <v>-2.0358625702512709E-3</v>
      </c>
      <c r="E5527" s="2">
        <f t="shared" si="266"/>
        <v>0.17711842835319128</v>
      </c>
      <c r="K5527">
        <v>5522</v>
      </c>
      <c r="L5527" s="14">
        <v>2.1551482455107601E-3</v>
      </c>
      <c r="M5527" s="14">
        <v>-0.20143759313971299</v>
      </c>
    </row>
    <row r="5528" spans="1:13" x14ac:dyDescent="0.55000000000000004">
      <c r="A5528">
        <v>5523</v>
      </c>
      <c r="C5528">
        <f t="shared" si="264"/>
        <v>0.15256340755780545</v>
      </c>
      <c r="D5528">
        <f t="shared" si="265"/>
        <v>-2.1926504310383873E-3</v>
      </c>
      <c r="E5528" s="2">
        <f t="shared" si="266"/>
        <v>7.3528253230589077E-2</v>
      </c>
      <c r="K5528">
        <v>5523</v>
      </c>
      <c r="L5528" s="14">
        <v>2.11387592739861E-3</v>
      </c>
      <c r="M5528" s="14">
        <v>-0.118597528475741</v>
      </c>
    </row>
    <row r="5529" spans="1:13" x14ac:dyDescent="0.55000000000000004">
      <c r="A5529">
        <v>5524</v>
      </c>
      <c r="C5529">
        <f t="shared" si="264"/>
        <v>4.7419805943300593E-2</v>
      </c>
      <c r="D5529">
        <f t="shared" si="265"/>
        <v>-1.7991292510388631E-3</v>
      </c>
      <c r="E5529" s="2">
        <f t="shared" si="266"/>
        <v>2.8594454707552646E-3</v>
      </c>
      <c r="K5529">
        <v>5524</v>
      </c>
      <c r="L5529" s="14">
        <v>1.5431702697352701E-3</v>
      </c>
      <c r="M5529" s="14">
        <v>-6.0539770793663602E-3</v>
      </c>
    </row>
    <row r="5530" spans="1:13" x14ac:dyDescent="0.55000000000000004">
      <c r="A5530">
        <v>5525</v>
      </c>
      <c r="C5530">
        <f t="shared" si="264"/>
        <v>-6.9625167432770529E-2</v>
      </c>
      <c r="D5530">
        <f t="shared" si="265"/>
        <v>-9.5406455166424729E-4</v>
      </c>
      <c r="E5530" s="2">
        <f t="shared" si="266"/>
        <v>3.1552771402676399E-2</v>
      </c>
      <c r="K5530">
        <v>5525</v>
      </c>
      <c r="L5530" s="14">
        <v>5.8596804488339103E-4</v>
      </c>
      <c r="M5530" s="14">
        <v>0.108005830432682</v>
      </c>
    </row>
    <row r="5531" spans="1:13" x14ac:dyDescent="0.55000000000000004">
      <c r="A5531">
        <v>5526</v>
      </c>
      <c r="C5531">
        <f t="shared" si="264"/>
        <v>-0.16919569136530133</v>
      </c>
      <c r="D5531">
        <f t="shared" si="265"/>
        <v>1.304502400929678E-4</v>
      </c>
      <c r="E5531" s="2">
        <f t="shared" si="266"/>
        <v>0.13264936046665293</v>
      </c>
      <c r="K5531">
        <v>5526</v>
      </c>
      <c r="L5531" s="14">
        <v>-5.17993511891384E-4</v>
      </c>
      <c r="M5531" s="14">
        <v>0.19501490769333801</v>
      </c>
    </row>
    <row r="5532" spans="1:13" x14ac:dyDescent="0.55000000000000004">
      <c r="A5532">
        <v>5527</v>
      </c>
      <c r="C5532">
        <f t="shared" si="264"/>
        <v>-0.22630166312648331</v>
      </c>
      <c r="D5532">
        <f t="shared" si="265"/>
        <v>1.1822247712326322E-3</v>
      </c>
      <c r="E5532" s="2">
        <f t="shared" si="266"/>
        <v>0.21112458562677999</v>
      </c>
      <c r="K5532">
        <v>5527</v>
      </c>
      <c r="L5532" s="14">
        <v>-1.4922203802144999E-3</v>
      </c>
      <c r="M5532" s="14">
        <v>0.233181291537539</v>
      </c>
    </row>
    <row r="5533" spans="1:13" x14ac:dyDescent="0.55000000000000004">
      <c r="A5533">
        <v>5528</v>
      </c>
      <c r="C5533">
        <f t="shared" si="264"/>
        <v>-0.22661068750584956</v>
      </c>
      <c r="D5533">
        <f t="shared" si="265"/>
        <v>1.9372858041459234E-3</v>
      </c>
      <c r="E5533" s="2">
        <f t="shared" si="266"/>
        <v>0.19321005899456087</v>
      </c>
      <c r="K5533">
        <v>5528</v>
      </c>
      <c r="L5533" s="14">
        <v>-2.0927113972497302E-3</v>
      </c>
      <c r="M5533" s="14">
        <v>0.21294597436445001</v>
      </c>
    </row>
    <row r="5534" spans="1:13" x14ac:dyDescent="0.55000000000000004">
      <c r="A5534">
        <v>5529</v>
      </c>
      <c r="C5534">
        <f t="shared" si="264"/>
        <v>-0.17004520589554578</v>
      </c>
      <c r="D5534">
        <f t="shared" si="265"/>
        <v>2.2061289349633311E-3</v>
      </c>
      <c r="E5534" s="2">
        <f t="shared" si="266"/>
        <v>9.5742111954083858E-2</v>
      </c>
      <c r="K5534">
        <v>5529</v>
      </c>
      <c r="L5534" s="14">
        <v>-2.1690698626047498E-3</v>
      </c>
      <c r="M5534" s="14">
        <v>0.13937701689086601</v>
      </c>
    </row>
    <row r="5535" spans="1:13" x14ac:dyDescent="0.55000000000000004">
      <c r="A5535">
        <v>5530</v>
      </c>
      <c r="C5535">
        <f t="shared" si="264"/>
        <v>-7.0801961874008695E-2</v>
      </c>
      <c r="D5535">
        <f t="shared" si="265"/>
        <v>1.9212802046132576E-3</v>
      </c>
      <c r="E5535" s="2">
        <f t="shared" si="266"/>
        <v>1.0343333981958733E-2</v>
      </c>
      <c r="K5535">
        <v>5530</v>
      </c>
      <c r="L5535" s="14">
        <v>-1.7021713249378899E-3</v>
      </c>
      <c r="M5535" s="14">
        <v>3.0900220904723899E-2</v>
      </c>
    </row>
    <row r="5536" spans="1:13" x14ac:dyDescent="0.55000000000000004">
      <c r="A5536">
        <v>5531</v>
      </c>
      <c r="C5536">
        <f t="shared" si="264"/>
        <v>4.6211082190960817E-2</v>
      </c>
      <c r="D5536">
        <f t="shared" si="265"/>
        <v>1.1542306402787304E-3</v>
      </c>
      <c r="E5536" s="2">
        <f t="shared" si="266"/>
        <v>1.7299301561750528E-2</v>
      </c>
      <c r="K5536">
        <v>5531</v>
      </c>
      <c r="L5536" s="14">
        <v>-8.0895341943605301E-4</v>
      </c>
      <c r="M5536" s="14">
        <v>-8.5315727098060304E-2</v>
      </c>
    </row>
    <row r="5537" spans="1:13" x14ac:dyDescent="0.55000000000000004">
      <c r="A5537">
        <v>5532</v>
      </c>
      <c r="C5537">
        <f t="shared" si="264"/>
        <v>0.15162611867832615</v>
      </c>
      <c r="D5537">
        <f t="shared" si="265"/>
        <v>9.7493514485749179E-5</v>
      </c>
      <c r="E5537" s="2">
        <f t="shared" si="266"/>
        <v>0.11008456472788712</v>
      </c>
      <c r="K5537">
        <v>5532</v>
      </c>
      <c r="L5537" s="14">
        <v>2.8687188834622699E-4</v>
      </c>
      <c r="M5537" s="14">
        <v>-0.180163821988788</v>
      </c>
    </row>
    <row r="5538" spans="1:13" x14ac:dyDescent="0.55000000000000004">
      <c r="A5538">
        <v>5533</v>
      </c>
      <c r="C5538">
        <f t="shared" si="264"/>
        <v>0.2189861954024267</v>
      </c>
      <c r="D5538">
        <f t="shared" si="265"/>
        <v>-9.837124284429225E-4</v>
      </c>
      <c r="E5538" s="2">
        <f t="shared" si="266"/>
        <v>0.20148873457150701</v>
      </c>
      <c r="K5538">
        <v>5533</v>
      </c>
      <c r="L5538" s="14">
        <v>1.31084835206819E-3</v>
      </c>
      <c r="M5538" s="14">
        <v>-0.229888770007215</v>
      </c>
    </row>
    <row r="5539" spans="1:13" x14ac:dyDescent="0.55000000000000004">
      <c r="A5539">
        <v>5534</v>
      </c>
      <c r="C5539">
        <f t="shared" si="264"/>
        <v>0.23138535294377358</v>
      </c>
      <c r="D5539">
        <f t="shared" si="265"/>
        <v>-1.8180272868270179E-3</v>
      </c>
      <c r="E5539" s="2">
        <f t="shared" si="266"/>
        <v>0.20559151225563255</v>
      </c>
      <c r="K5539">
        <v>5534</v>
      </c>
      <c r="L5539" s="14">
        <v>2.0065147141018901E-3</v>
      </c>
      <c r="M5539" s="14">
        <v>-0.22203664945094101</v>
      </c>
    </row>
    <row r="5540" spans="1:13" x14ac:dyDescent="0.55000000000000004">
      <c r="A5540">
        <v>5535</v>
      </c>
      <c r="C5540">
        <f t="shared" si="264"/>
        <v>0.18571166411369011</v>
      </c>
      <c r="D5540">
        <f t="shared" si="265"/>
        <v>-2.1960556172209199E-3</v>
      </c>
      <c r="E5540" s="2">
        <f t="shared" si="266"/>
        <v>0.11853266852122546</v>
      </c>
      <c r="K5540">
        <v>5535</v>
      </c>
      <c r="L5540" s="14">
        <v>2.1996370184751602E-3</v>
      </c>
      <c r="M5540" s="14">
        <v>-0.15857407262430701</v>
      </c>
    </row>
    <row r="5541" spans="1:13" x14ac:dyDescent="0.55000000000000004">
      <c r="A5541">
        <v>5536</v>
      </c>
      <c r="C5541">
        <f t="shared" si="264"/>
        <v>9.3428262082357008E-2</v>
      </c>
      <c r="D5541">
        <f t="shared" si="265"/>
        <v>-2.022920276871995E-3</v>
      </c>
      <c r="E5541" s="2">
        <f t="shared" si="266"/>
        <v>2.2148552517435548E-2</v>
      </c>
      <c r="K5541">
        <v>5536</v>
      </c>
      <c r="L5541" s="14">
        <v>1.8418465860139299E-3</v>
      </c>
      <c r="M5541" s="14">
        <v>-5.5395635586786E-2</v>
      </c>
    </row>
    <row r="5542" spans="1:13" x14ac:dyDescent="0.55000000000000004">
      <c r="A5542">
        <v>5537</v>
      </c>
      <c r="C5542">
        <f t="shared" si="264"/>
        <v>-2.2303664420136839E-2</v>
      </c>
      <c r="D5542">
        <f t="shared" si="265"/>
        <v>-1.3420745868044088E-3</v>
      </c>
      <c r="E5542" s="2">
        <f t="shared" si="266"/>
        <v>7.0493901528319476E-3</v>
      </c>
      <c r="K5542">
        <v>5537</v>
      </c>
      <c r="L5542" s="14">
        <v>1.02275425009882E-3</v>
      </c>
      <c r="M5542" s="14">
        <v>6.1656982033019697E-2</v>
      </c>
    </row>
    <row r="5543" spans="1:13" x14ac:dyDescent="0.55000000000000004">
      <c r="A5543">
        <v>5538</v>
      </c>
      <c r="C5543">
        <f t="shared" si="264"/>
        <v>-0.13243784127712063</v>
      </c>
      <c r="D5543">
        <f t="shared" si="265"/>
        <v>-3.2439646413665708E-4</v>
      </c>
      <c r="E5543" s="2">
        <f t="shared" si="266"/>
        <v>8.7441486819580971E-2</v>
      </c>
      <c r="K5543">
        <v>5538</v>
      </c>
      <c r="L5543" s="14">
        <v>-5.2493232460283797E-5</v>
      </c>
      <c r="M5543" s="14">
        <v>0.163267226010508</v>
      </c>
    </row>
    <row r="5544" spans="1:13" x14ac:dyDescent="0.55000000000000004">
      <c r="A5544">
        <v>5539</v>
      </c>
      <c r="C5544">
        <f t="shared" si="264"/>
        <v>-0.20933291154174594</v>
      </c>
      <c r="D5544">
        <f t="shared" si="265"/>
        <v>7.7469833329446753E-4</v>
      </c>
      <c r="E5544" s="2">
        <f t="shared" si="266"/>
        <v>0.18776543543890187</v>
      </c>
      <c r="K5544">
        <v>5539</v>
      </c>
      <c r="L5544" s="14">
        <v>-1.11459345930533E-3</v>
      </c>
      <c r="M5544" s="14">
        <v>0.22398618039732601</v>
      </c>
    </row>
    <row r="5545" spans="1:13" x14ac:dyDescent="0.55000000000000004">
      <c r="A5545">
        <v>5540</v>
      </c>
      <c r="C5545">
        <f t="shared" si="264"/>
        <v>-0.23368983339721922</v>
      </c>
      <c r="D5545">
        <f t="shared" si="265"/>
        <v>1.6793601783930846E-3</v>
      </c>
      <c r="E5545" s="2">
        <f t="shared" si="266"/>
        <v>0.21371781332533069</v>
      </c>
      <c r="K5545">
        <v>5540</v>
      </c>
      <c r="L5545" s="14">
        <v>-1.8975368398315301E-3</v>
      </c>
      <c r="M5545" s="14">
        <v>0.22860640639424901</v>
      </c>
    </row>
    <row r="5546" spans="1:13" x14ac:dyDescent="0.55000000000000004">
      <c r="A5546">
        <v>5541</v>
      </c>
      <c r="C5546">
        <f t="shared" si="264"/>
        <v>-0.19939553286236356</v>
      </c>
      <c r="D5546">
        <f t="shared" si="265"/>
        <v>2.1625380168490168E-3</v>
      </c>
      <c r="E5546" s="2">
        <f t="shared" si="266"/>
        <v>0.14089983860629959</v>
      </c>
      <c r="K5546">
        <v>5541</v>
      </c>
      <c r="L5546" s="14">
        <v>-2.2052303473579799E-3</v>
      </c>
      <c r="M5546" s="14">
        <v>0.17597073973854499</v>
      </c>
    </row>
    <row r="5547" spans="1:13" x14ac:dyDescent="0.55000000000000004">
      <c r="A5547">
        <v>5542</v>
      </c>
      <c r="C5547">
        <f t="shared" si="264"/>
        <v>-0.11505715650340886</v>
      </c>
      <c r="D5547">
        <f t="shared" si="265"/>
        <v>2.1029643957605104E-3</v>
      </c>
      <c r="E5547" s="2">
        <f t="shared" si="266"/>
        <v>3.7759977206991258E-2</v>
      </c>
      <c r="K5547">
        <v>5542</v>
      </c>
      <c r="L5547" s="14">
        <v>-1.9606102341327199E-3</v>
      </c>
      <c r="M5547" s="14">
        <v>7.92621096721077E-2</v>
      </c>
    </row>
    <row r="5548" spans="1:13" x14ac:dyDescent="0.55000000000000004">
      <c r="A5548">
        <v>5543</v>
      </c>
      <c r="C5548">
        <f t="shared" si="264"/>
        <v>-1.8418590745306605E-3</v>
      </c>
      <c r="D5548">
        <f t="shared" si="265"/>
        <v>1.515591038308482E-3</v>
      </c>
      <c r="E5548" s="2">
        <f t="shared" si="266"/>
        <v>1.2571526414090321E-3</v>
      </c>
      <c r="K5548">
        <v>5543</v>
      </c>
      <c r="L5548" s="14">
        <v>-1.2249431250260501E-3</v>
      </c>
      <c r="M5548" s="14">
        <v>-3.7298207468140401E-2</v>
      </c>
    </row>
    <row r="5549" spans="1:13" x14ac:dyDescent="0.55000000000000004">
      <c r="A5549">
        <v>5544</v>
      </c>
      <c r="C5549">
        <f t="shared" si="264"/>
        <v>0.11183570615874587</v>
      </c>
      <c r="D5549">
        <f t="shared" si="265"/>
        <v>5.4783627636536614E-4</v>
      </c>
      <c r="E5549" s="2">
        <f t="shared" si="266"/>
        <v>6.5716687994055042E-2</v>
      </c>
      <c r="K5549">
        <v>5544</v>
      </c>
      <c r="L5549" s="14">
        <v>-1.8248141126113901E-4</v>
      </c>
      <c r="M5549" s="14">
        <v>-0.14451695716671101</v>
      </c>
    </row>
    <row r="5550" spans="1:13" x14ac:dyDescent="0.55000000000000004">
      <c r="A5550">
        <v>5545</v>
      </c>
      <c r="C5550">
        <f t="shared" si="264"/>
        <v>0.19744486645582368</v>
      </c>
      <c r="D5550">
        <f t="shared" si="265"/>
        <v>-5.5741384347297797E-4</v>
      </c>
      <c r="E5550" s="2">
        <f t="shared" si="266"/>
        <v>0.17055694464438373</v>
      </c>
      <c r="K5550">
        <v>5545</v>
      </c>
      <c r="L5550" s="14">
        <v>9.0568390398661398E-4</v>
      </c>
      <c r="M5550" s="14">
        <v>-0.215540538424765</v>
      </c>
    </row>
    <row r="5551" spans="1:13" x14ac:dyDescent="0.55000000000000004">
      <c r="A5551">
        <v>5546</v>
      </c>
      <c r="C5551">
        <f t="shared" si="264"/>
        <v>0.23349952707985597</v>
      </c>
      <c r="D5551">
        <f t="shared" si="265"/>
        <v>-1.5227648379279493E-3</v>
      </c>
      <c r="E5551" s="2">
        <f t="shared" si="266"/>
        <v>0.21723073586463862</v>
      </c>
      <c r="K5551">
        <v>5546</v>
      </c>
      <c r="L5551" s="14">
        <v>1.7670150670258801E-3</v>
      </c>
      <c r="M5551" s="14">
        <v>-0.23258065471791001</v>
      </c>
    </row>
    <row r="5552" spans="1:13" x14ac:dyDescent="0.55000000000000004">
      <c r="A5552">
        <v>5547</v>
      </c>
      <c r="C5552">
        <f t="shared" si="264"/>
        <v>0.21095072818818481</v>
      </c>
      <c r="D5552">
        <f t="shared" si="265"/>
        <v>-2.1059339554301078E-3</v>
      </c>
      <c r="E5552" s="2">
        <f t="shared" si="266"/>
        <v>0.16186156859335188</v>
      </c>
      <c r="K5552">
        <v>5547</v>
      </c>
      <c r="L5552" s="14">
        <v>2.1857863447628601E-3</v>
      </c>
      <c r="M5552" s="14">
        <v>-0.19136950321132101</v>
      </c>
    </row>
    <row r="5553" spans="1:13" x14ac:dyDescent="0.55000000000000004">
      <c r="A5553">
        <v>5548</v>
      </c>
      <c r="C5553">
        <f t="shared" si="264"/>
        <v>0.13545774300982552</v>
      </c>
      <c r="D5553">
        <f t="shared" si="265"/>
        <v>-2.1605580396850269E-3</v>
      </c>
      <c r="E5553" s="2">
        <f t="shared" si="266"/>
        <v>5.6494832096635063E-2</v>
      </c>
      <c r="K5553">
        <v>5548</v>
      </c>
      <c r="L5553" s="14">
        <v>2.0571138728199198E-3</v>
      </c>
      <c r="M5553" s="14">
        <v>-0.102228672455247</v>
      </c>
    </row>
    <row r="5554" spans="1:13" x14ac:dyDescent="0.55000000000000004">
      <c r="A5554">
        <v>5549</v>
      </c>
      <c r="C5554">
        <f t="shared" si="264"/>
        <v>2.5967719558676765E-2</v>
      </c>
      <c r="D5554">
        <f t="shared" si="265"/>
        <v>-1.6729275969290616E-3</v>
      </c>
      <c r="E5554" s="2">
        <f t="shared" si="266"/>
        <v>1.809497411190453E-4</v>
      </c>
      <c r="K5554">
        <v>5549</v>
      </c>
      <c r="L5554" s="14">
        <v>1.41322447002125E-3</v>
      </c>
      <c r="M5554" s="14">
        <v>1.2515963497885099E-2</v>
      </c>
    </row>
    <row r="5555" spans="1:13" x14ac:dyDescent="0.55000000000000004">
      <c r="A5555">
        <v>5550</v>
      </c>
      <c r="C5555">
        <f t="shared" si="264"/>
        <v>-9.0039654145601195E-2</v>
      </c>
      <c r="D5555">
        <f t="shared" si="265"/>
        <v>-7.6542758985976211E-4</v>
      </c>
      <c r="E5555" s="2">
        <f t="shared" si="266"/>
        <v>4.5866884046895227E-2</v>
      </c>
      <c r="K5555">
        <v>5550</v>
      </c>
      <c r="L5555" s="14">
        <v>4.1538423169762401E-4</v>
      </c>
      <c r="M5555" s="14">
        <v>0.124125898749572</v>
      </c>
    </row>
    <row r="5556" spans="1:13" x14ac:dyDescent="0.55000000000000004">
      <c r="A5556">
        <v>5551</v>
      </c>
      <c r="C5556">
        <f t="shared" si="264"/>
        <v>-0.18344897254465609</v>
      </c>
      <c r="D5556">
        <f t="shared" si="265"/>
        <v>3.3417860833088054E-4</v>
      </c>
      <c r="E5556" s="2">
        <f t="shared" si="266"/>
        <v>0.15061905257383215</v>
      </c>
      <c r="K5556">
        <v>5551</v>
      </c>
      <c r="L5556" s="14">
        <v>-6.8649156431136403E-4</v>
      </c>
      <c r="M5556" s="14">
        <v>0.204647732638256</v>
      </c>
    </row>
    <row r="5557" spans="1:13" x14ac:dyDescent="0.55000000000000004">
      <c r="A5557">
        <v>5552</v>
      </c>
      <c r="C5557">
        <f t="shared" si="264"/>
        <v>-0.23081646563198269</v>
      </c>
      <c r="D5557">
        <f t="shared" si="265"/>
        <v>1.3499130197312467E-3</v>
      </c>
      <c r="E5557" s="2">
        <f t="shared" si="266"/>
        <v>0.21597465882093209</v>
      </c>
      <c r="K5557">
        <v>5552</v>
      </c>
      <c r="L5557" s="14">
        <v>-1.61643128935408E-3</v>
      </c>
      <c r="M5557" s="14">
        <v>0.233914272345324</v>
      </c>
    </row>
    <row r="5558" spans="1:13" x14ac:dyDescent="0.55000000000000004">
      <c r="A5558">
        <v>5553</v>
      </c>
      <c r="C5558">
        <f t="shared" si="264"/>
        <v>-0.22025389107286075</v>
      </c>
      <c r="D5558">
        <f t="shared" si="265"/>
        <v>2.0268477171196016E-3</v>
      </c>
      <c r="E5558" s="2">
        <f t="shared" si="266"/>
        <v>0.18049703181351334</v>
      </c>
      <c r="K5558">
        <v>5553</v>
      </c>
      <c r="L5558" s="14">
        <v>-2.1415257703663601E-3</v>
      </c>
      <c r="M5558" s="14">
        <v>0.20459553144470999</v>
      </c>
    </row>
    <row r="5559" spans="1:13" x14ac:dyDescent="0.55000000000000004">
      <c r="A5559">
        <v>5554</v>
      </c>
      <c r="C5559">
        <f t="shared" si="264"/>
        <v>-0.15441223243811159</v>
      </c>
      <c r="D5559">
        <f t="shared" si="265"/>
        <v>2.1950863600710179E-3</v>
      </c>
      <c r="E5559" s="2">
        <f t="shared" si="266"/>
        <v>7.7532622052664618E-2</v>
      </c>
      <c r="K5559">
        <v>5554</v>
      </c>
      <c r="L5559" s="14">
        <v>-2.1302618371289899E-3</v>
      </c>
      <c r="M5559" s="14">
        <v>0.124034570475236</v>
      </c>
    </row>
    <row r="5560" spans="1:13" x14ac:dyDescent="0.55000000000000004">
      <c r="A5560">
        <v>5555</v>
      </c>
      <c r="C5560">
        <f t="shared" si="264"/>
        <v>-4.9816358213009913E-2</v>
      </c>
      <c r="D5560">
        <f t="shared" si="265"/>
        <v>1.8124045953939129E-3</v>
      </c>
      <c r="E5560" s="2">
        <f t="shared" si="266"/>
        <v>3.8719182790982933E-3</v>
      </c>
      <c r="K5560">
        <v>5555</v>
      </c>
      <c r="L5560" s="14">
        <v>-1.58546061159765E-3</v>
      </c>
      <c r="M5560" s="14">
        <v>1.2408381875626E-2</v>
      </c>
    </row>
    <row r="5561" spans="1:13" x14ac:dyDescent="0.55000000000000004">
      <c r="A5561">
        <v>5556</v>
      </c>
      <c r="C5561">
        <f t="shared" si="264"/>
        <v>6.7282371878041328E-2</v>
      </c>
      <c r="D5561">
        <f t="shared" si="265"/>
        <v>9.7484747973065606E-4</v>
      </c>
      <c r="E5561" s="2">
        <f t="shared" si="266"/>
        <v>2.8766851553494351E-2</v>
      </c>
      <c r="K5561">
        <v>5556</v>
      </c>
      <c r="L5561" s="14">
        <v>-6.4357094040810305E-4</v>
      </c>
      <c r="M5561" s="14">
        <v>-0.102325562940747</v>
      </c>
    </row>
    <row r="5562" spans="1:13" x14ac:dyDescent="0.55000000000000004">
      <c r="A5562">
        <v>5557</v>
      </c>
      <c r="C5562">
        <f t="shared" si="264"/>
        <v>0.1674946448275772</v>
      </c>
      <c r="D5562">
        <f t="shared" si="265"/>
        <v>-1.0737580519050359E-4</v>
      </c>
      <c r="E5562" s="2">
        <f t="shared" si="266"/>
        <v>0.128827931309379</v>
      </c>
      <c r="K5562">
        <v>5557</v>
      </c>
      <c r="L5562" s="14">
        <v>4.5950506523092502E-4</v>
      </c>
      <c r="M5562" s="14">
        <v>-0.19143143573690199</v>
      </c>
    </row>
    <row r="5563" spans="1:13" x14ac:dyDescent="0.55000000000000004">
      <c r="A5563">
        <v>5558</v>
      </c>
      <c r="C5563">
        <f t="shared" si="264"/>
        <v>0.22566929243237818</v>
      </c>
      <c r="D5563">
        <f t="shared" si="265"/>
        <v>-1.16265002631124E-3</v>
      </c>
      <c r="E5563" s="2">
        <f t="shared" si="266"/>
        <v>0.21000352019829888</v>
      </c>
      <c r="K5563">
        <v>5558</v>
      </c>
      <c r="L5563" s="14">
        <v>1.4474951767203901E-3</v>
      </c>
      <c r="M5563" s="14">
        <v>-0.23259211789834</v>
      </c>
    </row>
    <row r="5564" spans="1:13" x14ac:dyDescent="0.55000000000000004">
      <c r="A5564">
        <v>5559</v>
      </c>
      <c r="C5564">
        <f t="shared" si="264"/>
        <v>0.22720570436872617</v>
      </c>
      <c r="D5564">
        <f t="shared" si="265"/>
        <v>-1.9261235975302842E-3</v>
      </c>
      <c r="E5564" s="2">
        <f t="shared" si="266"/>
        <v>0.19598715532494473</v>
      </c>
      <c r="K5564">
        <v>5559</v>
      </c>
      <c r="L5564" s="14">
        <v>2.07295114159208E-3</v>
      </c>
      <c r="M5564" s="14">
        <v>-0.21549866123539199</v>
      </c>
    </row>
    <row r="5565" spans="1:13" x14ac:dyDescent="0.55000000000000004">
      <c r="A5565">
        <v>5560</v>
      </c>
      <c r="C5565">
        <f t="shared" si="264"/>
        <v>0.17171827362567818</v>
      </c>
      <c r="D5565">
        <f t="shared" si="265"/>
        <v>-2.2061807452606079E-3</v>
      </c>
      <c r="E5565" s="2">
        <f t="shared" si="266"/>
        <v>9.9951139684112844E-2</v>
      </c>
      <c r="K5565">
        <v>5560</v>
      </c>
      <c r="L5565" s="14">
        <v>2.1792236333967601E-3</v>
      </c>
      <c r="M5565" s="14">
        <v>-0.144432228009402</v>
      </c>
    </row>
    <row r="5566" spans="1:13" x14ac:dyDescent="0.55000000000000004">
      <c r="A5566">
        <v>5561</v>
      </c>
      <c r="C5566">
        <f t="shared" si="264"/>
        <v>7.3133175736603315E-2</v>
      </c>
      <c r="D5566">
        <f t="shared" si="265"/>
        <v>-1.9325330285309081E-3</v>
      </c>
      <c r="E5566" s="2">
        <f t="shared" si="266"/>
        <v>1.2171610704929987E-2</v>
      </c>
      <c r="K5566">
        <v>5561</v>
      </c>
      <c r="L5566" s="14">
        <v>1.7396960472952599E-3</v>
      </c>
      <c r="M5566" s="14">
        <v>-3.7191847285963898E-2</v>
      </c>
    </row>
    <row r="5567" spans="1:13" x14ac:dyDescent="0.55000000000000004">
      <c r="A5567">
        <v>5562</v>
      </c>
      <c r="C5567">
        <f t="shared" si="264"/>
        <v>-4.3806807737325849E-2</v>
      </c>
      <c r="D5567">
        <f t="shared" si="265"/>
        <v>-1.1738602562041329E-3</v>
      </c>
      <c r="E5567" s="2">
        <f t="shared" si="266"/>
        <v>1.5170915423953527E-2</v>
      </c>
      <c r="K5567">
        <v>5562</v>
      </c>
      <c r="L5567" s="14">
        <v>8.6445079385791897E-4</v>
      </c>
      <c r="M5567" s="14">
        <v>7.9363462311714497E-2</v>
      </c>
    </row>
    <row r="5568" spans="1:13" x14ac:dyDescent="0.55000000000000004">
      <c r="A5568">
        <v>5563</v>
      </c>
      <c r="C5568">
        <f t="shared" si="264"/>
        <v>-0.14975220584342877</v>
      </c>
      <c r="D5568">
        <f t="shared" si="265"/>
        <v>-1.2057330258110172E-4</v>
      </c>
      <c r="E5568" s="2">
        <f t="shared" si="266"/>
        <v>0.10614166937027333</v>
      </c>
      <c r="K5568">
        <v>5563</v>
      </c>
      <c r="L5568" s="14">
        <v>-2.2730152356454199E-4</v>
      </c>
      <c r="M5568" s="14">
        <v>0.17604170043824699</v>
      </c>
    </row>
    <row r="5569" spans="1:13" x14ac:dyDescent="0.55000000000000004">
      <c r="A5569">
        <v>5564</v>
      </c>
      <c r="C5569">
        <f t="shared" si="264"/>
        <v>-0.21811295680887757</v>
      </c>
      <c r="D5569">
        <f t="shared" si="265"/>
        <v>9.6297500850621985E-4</v>
      </c>
      <c r="E5569" s="2">
        <f t="shared" si="266"/>
        <v>0.19957855699920041</v>
      </c>
      <c r="K5569">
        <v>5564</v>
      </c>
      <c r="L5569" s="14">
        <v>-1.2621247643339801E-3</v>
      </c>
      <c r="M5569" s="14">
        <v>0.228629202606596</v>
      </c>
    </row>
    <row r="5570" spans="1:13" x14ac:dyDescent="0.55000000000000004">
      <c r="A5570">
        <v>5565</v>
      </c>
      <c r="C5570">
        <f t="shared" si="264"/>
        <v>-0.23173195307210917</v>
      </c>
      <c r="D5570">
        <f t="shared" si="265"/>
        <v>1.8048368903426715E-3</v>
      </c>
      <c r="E5570" s="2">
        <f t="shared" si="266"/>
        <v>0.20765069277047463</v>
      </c>
      <c r="K5570">
        <v>5565</v>
      </c>
      <c r="L5570" s="14">
        <v>-1.9808410282223699E-3</v>
      </c>
      <c r="M5570" s="14">
        <v>0.22395510266952001</v>
      </c>
    </row>
    <row r="5571" spans="1:13" x14ac:dyDescent="0.55000000000000004">
      <c r="A5571">
        <v>5566</v>
      </c>
      <c r="C5571">
        <f t="shared" si="264"/>
        <v>-0.1871911136374825</v>
      </c>
      <c r="D5571">
        <f t="shared" si="265"/>
        <v>2.1937227556751513E-3</v>
      </c>
      <c r="E5571" s="2">
        <f t="shared" si="266"/>
        <v>0.1227669654046069</v>
      </c>
      <c r="K5571">
        <v>5566</v>
      </c>
      <c r="L5571" s="14">
        <v>-2.2034433683468498E-3</v>
      </c>
      <c r="M5571" s="14">
        <v>0.16319005795226901</v>
      </c>
    </row>
    <row r="5572" spans="1:13" x14ac:dyDescent="0.55000000000000004">
      <c r="A5572">
        <v>5567</v>
      </c>
      <c r="C5572">
        <f t="shared" si="264"/>
        <v>-9.5669250355455995E-2</v>
      </c>
      <c r="D5572">
        <f t="shared" si="265"/>
        <v>2.0320304493399726E-3</v>
      </c>
      <c r="E5572" s="2">
        <f t="shared" si="266"/>
        <v>2.4718852000505682E-2</v>
      </c>
      <c r="K5572">
        <v>5567</v>
      </c>
      <c r="L5572" s="14">
        <v>-1.87417964769858E-3</v>
      </c>
      <c r="M5572" s="14">
        <v>6.1553050863250497E-2</v>
      </c>
    </row>
    <row r="5573" spans="1:13" x14ac:dyDescent="0.55000000000000004">
      <c r="A5573">
        <v>5568</v>
      </c>
      <c r="C5573">
        <f t="shared" si="264"/>
        <v>1.9863578217994247E-2</v>
      </c>
      <c r="D5573">
        <f t="shared" si="265"/>
        <v>1.3603413320238691E-3</v>
      </c>
      <c r="E5573" s="2">
        <f t="shared" si="266"/>
        <v>5.679714089091876E-3</v>
      </c>
      <c r="K5573">
        <v>5568</v>
      </c>
      <c r="L5573" s="14">
        <v>-1.0755160077177599E-3</v>
      </c>
      <c r="M5573" s="14">
        <v>-5.5500299661875203E-2</v>
      </c>
    </row>
    <row r="5574" spans="1:13" x14ac:dyDescent="0.55000000000000004">
      <c r="A5574">
        <v>5569</v>
      </c>
      <c r="C5574">
        <f t="shared" ref="C5574:C5637" si="267">$D$1*COS($B$2*(A5574-$L$2)+$B$1)</f>
        <v>0.13041106734973598</v>
      </c>
      <c r="D5574">
        <f t="shared" ref="D5574:D5637" si="268">$D$2*COS($B$2*(A5574-$L$3)+$B$3)</f>
        <v>3.472352140899549E-4</v>
      </c>
      <c r="E5574" s="2">
        <f t="shared" ref="E5574:E5637" si="269">(M5574-C5574)^2</f>
        <v>8.355818293988039E-2</v>
      </c>
      <c r="K5574">
        <v>5569</v>
      </c>
      <c r="L5574" s="14">
        <v>-7.4827115870996502E-6</v>
      </c>
      <c r="M5574" s="14">
        <v>-0.158653255837821</v>
      </c>
    </row>
    <row r="5575" spans="1:13" x14ac:dyDescent="0.55000000000000004">
      <c r="A5575">
        <v>5570</v>
      </c>
      <c r="C5575">
        <f t="shared" si="267"/>
        <v>0.2082281274238881</v>
      </c>
      <c r="D5575">
        <f t="shared" si="268"/>
        <v>-7.5301962344295759E-4</v>
      </c>
      <c r="E5575" s="2">
        <f t="shared" si="269"/>
        <v>0.18515692586797494</v>
      </c>
      <c r="K5575">
        <v>5570</v>
      </c>
      <c r="L5575" s="14">
        <v>1.0624246760799201E-3</v>
      </c>
      <c r="M5575" s="14">
        <v>-0.22207051987583901</v>
      </c>
    </row>
    <row r="5576" spans="1:13" x14ac:dyDescent="0.55000000000000004">
      <c r="A5576">
        <v>5571</v>
      </c>
      <c r="C5576">
        <f t="shared" si="267"/>
        <v>0.23378431661543334</v>
      </c>
      <c r="D5576">
        <f t="shared" si="268"/>
        <v>-1.6642824078648896E-3</v>
      </c>
      <c r="E5576" s="2">
        <f t="shared" si="269"/>
        <v>0.21497425389158437</v>
      </c>
      <c r="K5576">
        <v>5571</v>
      </c>
      <c r="L5576" s="14">
        <v>1.86624121281853E-3</v>
      </c>
      <c r="M5576" s="14">
        <v>-0.229868844585463</v>
      </c>
    </row>
    <row r="5577" spans="1:13" x14ac:dyDescent="0.55000000000000004">
      <c r="A5577">
        <v>5572</v>
      </c>
      <c r="C5577">
        <f t="shared" si="267"/>
        <v>0.20066557012045791</v>
      </c>
      <c r="D5577">
        <f t="shared" si="268"/>
        <v>-2.1578453882326442E-3</v>
      </c>
      <c r="E5577" s="2">
        <f t="shared" si="269"/>
        <v>0.14497868118320478</v>
      </c>
      <c r="K5577">
        <v>5572</v>
      </c>
      <c r="L5577" s="14">
        <v>2.2026460604867601E-3</v>
      </c>
      <c r="M5577" s="14">
        <v>-0.18009509116587399</v>
      </c>
    </row>
    <row r="5578" spans="1:13" x14ac:dyDescent="0.55000000000000004">
      <c r="A5578">
        <v>5573</v>
      </c>
      <c r="C5578">
        <f t="shared" si="267"/>
        <v>0.11718399521986318</v>
      </c>
      <c r="D5578">
        <f t="shared" si="268"/>
        <v>-2.1098346599259066E-3</v>
      </c>
      <c r="E5578" s="2">
        <f t="shared" si="269"/>
        <v>4.0965517183031014E-2</v>
      </c>
      <c r="K5578">
        <v>5573</v>
      </c>
      <c r="L5578" s="14">
        <v>1.9873845380819501E-3</v>
      </c>
      <c r="M5578" s="14">
        <v>-8.5215404934956995E-2</v>
      </c>
    </row>
    <row r="5579" spans="1:13" x14ac:dyDescent="0.55000000000000004">
      <c r="A5579">
        <v>5574</v>
      </c>
      <c r="C5579">
        <f t="shared" si="267"/>
        <v>4.291707561717953E-3</v>
      </c>
      <c r="D5579">
        <f t="shared" si="268"/>
        <v>-1.532299903763811E-3</v>
      </c>
      <c r="E5579" s="2">
        <f t="shared" si="269"/>
        <v>7.1370728284613264E-4</v>
      </c>
      <c r="K5579">
        <v>5574</v>
      </c>
      <c r="L5579" s="14">
        <v>1.2743702292759001E-3</v>
      </c>
      <c r="M5579" s="14">
        <v>3.1007008099913899E-2</v>
      </c>
    </row>
    <row r="5580" spans="1:13" x14ac:dyDescent="0.55000000000000004">
      <c r="A5580">
        <v>5575</v>
      </c>
      <c r="C5580">
        <f t="shared" si="267"/>
        <v>-0.10967770823240072</v>
      </c>
      <c r="D5580">
        <f t="shared" si="268"/>
        <v>-5.7019017007627949E-4</v>
      </c>
      <c r="E5580" s="2">
        <f t="shared" si="269"/>
        <v>6.2071353400284995E-2</v>
      </c>
      <c r="K5580">
        <v>5575</v>
      </c>
      <c r="L5580" s="14">
        <v>2.42181990928758E-4</v>
      </c>
      <c r="M5580" s="14">
        <v>0.13946352360264699</v>
      </c>
    </row>
    <row r="5581" spans="1:13" x14ac:dyDescent="0.55000000000000004">
      <c r="A5581">
        <v>5576</v>
      </c>
      <c r="C5581">
        <f t="shared" si="267"/>
        <v>-0.19612033108284618</v>
      </c>
      <c r="D5581">
        <f t="shared" si="268"/>
        <v>5.3502527764522577E-4</v>
      </c>
      <c r="E5581" s="2">
        <f t="shared" si="269"/>
        <v>0.16737170029720558</v>
      </c>
      <c r="K5581">
        <v>5576</v>
      </c>
      <c r="L5581" s="14">
        <v>-8.5066222943449795E-4</v>
      </c>
      <c r="M5581" s="14">
        <v>0.21299053445020899</v>
      </c>
    </row>
    <row r="5582" spans="1:13" x14ac:dyDescent="0.55000000000000004">
      <c r="A5582">
        <v>5577</v>
      </c>
      <c r="C5582">
        <f t="shared" si="267"/>
        <v>-0.23334088471983741</v>
      </c>
      <c r="D5582">
        <f t="shared" si="268"/>
        <v>1.5059606580923692E-3</v>
      </c>
      <c r="E5582" s="2">
        <f t="shared" si="269"/>
        <v>0.21763496638536045</v>
      </c>
      <c r="K5582">
        <v>5577</v>
      </c>
      <c r="L5582" s="14">
        <v>-1.73045281731053E-3</v>
      </c>
      <c r="M5582" s="14">
        <v>0.23317274464736601</v>
      </c>
    </row>
    <row r="5583" spans="1:13" x14ac:dyDescent="0.55000000000000004">
      <c r="A5583">
        <v>5578</v>
      </c>
      <c r="C5583">
        <f t="shared" si="267"/>
        <v>-0.21199779472960423</v>
      </c>
      <c r="D5583">
        <f t="shared" si="268"/>
        <v>2.0989316565215069E-3</v>
      </c>
      <c r="E5583" s="2">
        <f t="shared" si="269"/>
        <v>0.16561089818255298</v>
      </c>
      <c r="K5583">
        <v>5578</v>
      </c>
      <c r="L5583" s="14">
        <v>-2.1768407621412201E-3</v>
      </c>
      <c r="M5583" s="14">
        <v>0.19495539444889701</v>
      </c>
    </row>
    <row r="5584" spans="1:13" x14ac:dyDescent="0.55000000000000004">
      <c r="A5584">
        <v>5579</v>
      </c>
      <c r="C5584">
        <f t="shared" si="267"/>
        <v>-0.13744772682119819</v>
      </c>
      <c r="D5584">
        <f t="shared" si="268"/>
        <v>2.165115051132714E-3</v>
      </c>
      <c r="E5584" s="2">
        <f t="shared" si="269"/>
        <v>6.0200539878965877E-2</v>
      </c>
      <c r="K5584">
        <v>5579</v>
      </c>
      <c r="L5584" s="14">
        <v>-2.0780254339539399E-3</v>
      </c>
      <c r="M5584" s="14">
        <v>0.107910256295239</v>
      </c>
    </row>
    <row r="5585" spans="1:13" x14ac:dyDescent="0.55000000000000004">
      <c r="A5585">
        <v>5580</v>
      </c>
      <c r="C5585">
        <f t="shared" si="267"/>
        <v>-2.8401176648878729E-2</v>
      </c>
      <c r="D5585">
        <f t="shared" si="268"/>
        <v>1.6879002049138472E-3</v>
      </c>
      <c r="E5585" s="2">
        <f t="shared" si="269"/>
        <v>4.9459543473841293E-4</v>
      </c>
      <c r="K5585">
        <v>5580</v>
      </c>
      <c r="L5585" s="14">
        <v>-1.4587557446990101E-3</v>
      </c>
      <c r="M5585" s="14">
        <v>-6.1616749741915701E-3</v>
      </c>
    </row>
    <row r="5586" spans="1:13" x14ac:dyDescent="0.55000000000000004">
      <c r="A5586">
        <v>5581</v>
      </c>
      <c r="C5586">
        <f t="shared" si="267"/>
        <v>8.7773470213004995E-2</v>
      </c>
      <c r="D5586">
        <f t="shared" si="268"/>
        <v>7.8705798537500031E-4</v>
      </c>
      <c r="E5586" s="2">
        <f t="shared" si="269"/>
        <v>4.2627320008648259E-2</v>
      </c>
      <c r="K5586">
        <v>5581</v>
      </c>
      <c r="L5586" s="14">
        <v>-4.7413162972056099E-4</v>
      </c>
      <c r="M5586" s="14">
        <v>-0.11869037652207901</v>
      </c>
    </row>
    <row r="5587" spans="1:13" x14ac:dyDescent="0.55000000000000004">
      <c r="A5587">
        <v>5582</v>
      </c>
      <c r="C5587">
        <f t="shared" si="267"/>
        <v>0.18191882616938007</v>
      </c>
      <c r="D5587">
        <f t="shared" si="268"/>
        <v>-3.1131919862695256E-4</v>
      </c>
      <c r="E5587" s="2">
        <f t="shared" si="269"/>
        <v>0.14700412001864391</v>
      </c>
      <c r="K5587">
        <v>5582</v>
      </c>
      <c r="L5587" s="14">
        <v>6.2924169322049902E-4</v>
      </c>
      <c r="M5587" s="14">
        <v>-0.20149233696837199</v>
      </c>
    </row>
    <row r="5588" spans="1:13" x14ac:dyDescent="0.55000000000000004">
      <c r="A5588">
        <v>5583</v>
      </c>
      <c r="C5588">
        <f t="shared" si="267"/>
        <v>0.23040639130184679</v>
      </c>
      <c r="D5588">
        <f t="shared" si="268"/>
        <v>-1.3315618258615827E-3</v>
      </c>
      <c r="E5588" s="2">
        <f t="shared" si="269"/>
        <v>0.21551476932876193</v>
      </c>
      <c r="K5588">
        <v>5583</v>
      </c>
      <c r="L5588" s="14">
        <v>1.5750175305624099E-3</v>
      </c>
      <c r="M5588" s="14">
        <v>-0.233829291653225</v>
      </c>
    </row>
    <row r="5589" spans="1:13" x14ac:dyDescent="0.55000000000000004">
      <c r="A5589">
        <v>5584</v>
      </c>
      <c r="C5589">
        <f t="shared" si="267"/>
        <v>0.22106680880004867</v>
      </c>
      <c r="D5589">
        <f t="shared" si="268"/>
        <v>-2.0176105018882905E-3</v>
      </c>
      <c r="E5589" s="2">
        <f t="shared" si="269"/>
        <v>0.1837571616912381</v>
      </c>
      <c r="K5589">
        <v>5584</v>
      </c>
      <c r="L5589" s="14">
        <v>2.1263204566755699E-3</v>
      </c>
      <c r="M5589" s="14">
        <v>-0.20760224967191299</v>
      </c>
    </row>
    <row r="5590" spans="1:13" x14ac:dyDescent="0.55000000000000004">
      <c r="A5590">
        <v>5585</v>
      </c>
      <c r="C5590">
        <f t="shared" si="267"/>
        <v>0.15624411700863255</v>
      </c>
      <c r="D5590">
        <f t="shared" si="268"/>
        <v>-2.1972814698216678E-3</v>
      </c>
      <c r="E5590" s="2">
        <f t="shared" si="269"/>
        <v>8.1581099879529564E-2</v>
      </c>
      <c r="K5590">
        <v>5585</v>
      </c>
      <c r="L5590" s="14">
        <v>2.1450732336798502E-3</v>
      </c>
      <c r="M5590" s="14">
        <v>-0.129379936389413</v>
      </c>
    </row>
    <row r="5591" spans="1:13" x14ac:dyDescent="0.55000000000000004">
      <c r="A5591">
        <v>5586</v>
      </c>
      <c r="C5591">
        <f t="shared" si="267"/>
        <v>5.2207445212726231E-2</v>
      </c>
      <c r="D5591">
        <f t="shared" si="268"/>
        <v>-1.8254811038483532E-3</v>
      </c>
      <c r="E5591" s="2">
        <f t="shared" si="269"/>
        <v>5.0354721265939073E-3</v>
      </c>
      <c r="K5591">
        <v>5586</v>
      </c>
      <c r="L5591" s="14">
        <v>1.62657911224077E-3</v>
      </c>
      <c r="M5591" s="14">
        <v>-1.8753615423329002E-2</v>
      </c>
    </row>
    <row r="5592" spans="1:13" x14ac:dyDescent="0.55000000000000004">
      <c r="A5592">
        <v>5587</v>
      </c>
      <c r="C5592">
        <f t="shared" si="267"/>
        <v>-6.4932194885943498E-2</v>
      </c>
      <c r="D5592">
        <f t="shared" si="268"/>
        <v>-9.9552345889775064E-4</v>
      </c>
      <c r="E5592" s="2">
        <f t="shared" si="269"/>
        <v>2.6082850702855799E-2</v>
      </c>
      <c r="K5592">
        <v>5587</v>
      </c>
      <c r="L5592" s="14">
        <v>7.0069816157674897E-4</v>
      </c>
      <c r="M5592" s="14">
        <v>9.6569664864512003E-2</v>
      </c>
    </row>
    <row r="5593" spans="1:13" x14ac:dyDescent="0.55000000000000004">
      <c r="A5593">
        <v>5588</v>
      </c>
      <c r="C5593">
        <f t="shared" si="267"/>
        <v>-0.16577522273031395</v>
      </c>
      <c r="D5593">
        <f t="shared" si="268"/>
        <v>8.4289590266634133E-5</v>
      </c>
      <c r="E5593" s="2">
        <f t="shared" si="269"/>
        <v>0.12494930957857467</v>
      </c>
      <c r="K5593">
        <v>5588</v>
      </c>
      <c r="L5593" s="14">
        <v>-4.0067699046998699E-4</v>
      </c>
      <c r="M5593" s="14">
        <v>0.187706473512327</v>
      </c>
    </row>
    <row r="5594" spans="1:13" x14ac:dyDescent="0.55000000000000004">
      <c r="A5594">
        <v>5589</v>
      </c>
      <c r="C5594">
        <f t="shared" si="267"/>
        <v>-0.22501216393382045</v>
      </c>
      <c r="D5594">
        <f t="shared" si="268"/>
        <v>1.1429477289576868E-3</v>
      </c>
      <c r="E5594" s="2">
        <f t="shared" si="269"/>
        <v>0.20870570514342618</v>
      </c>
      <c r="K5594">
        <v>5589</v>
      </c>
      <c r="L5594" s="14">
        <v>-1.4017001046339201E-3</v>
      </c>
      <c r="M5594" s="14">
        <v>0.23183103142255801</v>
      </c>
    </row>
    <row r="5595" spans="1:13" x14ac:dyDescent="0.55000000000000004">
      <c r="A5595">
        <v>5590</v>
      </c>
      <c r="C5595">
        <f t="shared" si="267"/>
        <v>-0.22777579487080751</v>
      </c>
      <c r="D5595">
        <f t="shared" si="268"/>
        <v>1.9147500790910191E-3</v>
      </c>
      <c r="E5595" s="2">
        <f t="shared" si="269"/>
        <v>0.19861984518817358</v>
      </c>
      <c r="K5595">
        <v>5590</v>
      </c>
      <c r="L5595" s="14">
        <v>-2.0516587320761298E-3</v>
      </c>
      <c r="M5595" s="14">
        <v>0.217892069337701</v>
      </c>
    </row>
    <row r="5596" spans="1:13" x14ac:dyDescent="0.55000000000000004">
      <c r="A5596">
        <v>5591</v>
      </c>
      <c r="C5596">
        <f t="shared" si="267"/>
        <v>-0.17337250242896488</v>
      </c>
      <c r="D5596">
        <f t="shared" si="268"/>
        <v>2.2059905191293152E-3</v>
      </c>
      <c r="E5596" s="2">
        <f t="shared" si="269"/>
        <v>0.10416962114646341</v>
      </c>
      <c r="K5596">
        <v>5591</v>
      </c>
      <c r="L5596" s="14">
        <v>-2.1877667025031202E-3</v>
      </c>
      <c r="M5596" s="14">
        <v>0.14938068678295199</v>
      </c>
    </row>
    <row r="5597" spans="1:13" x14ac:dyDescent="0.55000000000000004">
      <c r="A5597">
        <v>5592</v>
      </c>
      <c r="C5597">
        <f t="shared" si="267"/>
        <v>-7.5456366279846948E-2</v>
      </c>
      <c r="D5597">
        <f t="shared" si="268"/>
        <v>1.9435738374568936E-3</v>
      </c>
      <c r="E5597" s="2">
        <f t="shared" si="269"/>
        <v>1.4140147175816105E-2</v>
      </c>
      <c r="K5597">
        <v>5592</v>
      </c>
      <c r="L5597" s="14">
        <v>-1.7759349303689E-3</v>
      </c>
      <c r="M5597" s="14">
        <v>4.3455984532909699E-2</v>
      </c>
    </row>
    <row r="5598" spans="1:13" x14ac:dyDescent="0.55000000000000004">
      <c r="A5598">
        <v>5593</v>
      </c>
      <c r="C5598">
        <f t="shared" si="267"/>
        <v>4.1397727311508176E-2</v>
      </c>
      <c r="D5598">
        <f t="shared" si="268"/>
        <v>1.1933610898687611E-3</v>
      </c>
      <c r="E5598" s="2">
        <f t="shared" si="269"/>
        <v>1.3167623532443488E-2</v>
      </c>
      <c r="K5598">
        <v>5593</v>
      </c>
      <c r="L5598" s="14">
        <v>-9.1930923782332396E-4</v>
      </c>
      <c r="M5598" s="14">
        <v>-7.3352538624756602E-2</v>
      </c>
    </row>
    <row r="5599" spans="1:13" x14ac:dyDescent="0.55000000000000004">
      <c r="A5599">
        <v>5594</v>
      </c>
      <c r="C5599">
        <f t="shared" si="267"/>
        <v>0.14786186394253098</v>
      </c>
      <c r="D5599">
        <f t="shared" si="268"/>
        <v>1.4363986277951055E-4</v>
      </c>
      <c r="E5599" s="2">
        <f t="shared" si="269"/>
        <v>0.10217697109596853</v>
      </c>
      <c r="K5599">
        <v>5594</v>
      </c>
      <c r="L5599" s="14">
        <v>1.6756315631558501E-4</v>
      </c>
      <c r="M5599" s="14">
        <v>-0.17178946343773899</v>
      </c>
    </row>
    <row r="5600" spans="1:13" x14ac:dyDescent="0.55000000000000004">
      <c r="A5600">
        <v>5595</v>
      </c>
      <c r="C5600">
        <f t="shared" si="267"/>
        <v>0.21721578940477923</v>
      </c>
      <c r="D5600">
        <f t="shared" si="268"/>
        <v>-9.4213194217931972E-4</v>
      </c>
      <c r="E5600" s="2">
        <f t="shared" si="269"/>
        <v>0.19750597288272223</v>
      </c>
      <c r="K5600">
        <v>5595</v>
      </c>
      <c r="L5600" s="14">
        <v>1.2124683184689001E-3</v>
      </c>
      <c r="M5600" s="14">
        <v>-0.227200651428278</v>
      </c>
    </row>
    <row r="5601" spans="1:13" x14ac:dyDescent="0.55000000000000004">
      <c r="A5601">
        <v>5596</v>
      </c>
      <c r="C5601">
        <f t="shared" si="267"/>
        <v>0.2320531302724152</v>
      </c>
      <c r="D5601">
        <f t="shared" si="268"/>
        <v>-1.7914484881980785E-3</v>
      </c>
      <c r="E5601" s="2">
        <f t="shared" si="269"/>
        <v>0.20954527694083816</v>
      </c>
      <c r="K5601">
        <v>5596</v>
      </c>
      <c r="L5601" s="14">
        <v>1.9537032686543E-3</v>
      </c>
      <c r="M5601" s="14">
        <v>-0.22570802681808999</v>
      </c>
    </row>
    <row r="5602" spans="1:13" x14ac:dyDescent="0.55000000000000004">
      <c r="A5602">
        <v>5597</v>
      </c>
      <c r="C5602">
        <f t="shared" si="267"/>
        <v>0.18865002673482753</v>
      </c>
      <c r="D5602">
        <f t="shared" si="268"/>
        <v>-2.1911492244461777E-3</v>
      </c>
      <c r="E5602" s="2">
        <f t="shared" si="269"/>
        <v>0.126974955374865</v>
      </c>
      <c r="K5602">
        <v>5597</v>
      </c>
      <c r="L5602" s="14">
        <v>2.2056211153100502E-3</v>
      </c>
      <c r="M5602" s="14">
        <v>-0.16768542670036601</v>
      </c>
    </row>
    <row r="5603" spans="1:13" x14ac:dyDescent="0.55000000000000004">
      <c r="A5603">
        <v>5598</v>
      </c>
      <c r="C5603">
        <f t="shared" si="267"/>
        <v>9.7899742913854518E-2</v>
      </c>
      <c r="D5603">
        <f t="shared" si="268"/>
        <v>-2.0409176911193568E-3</v>
      </c>
      <c r="E5603" s="2">
        <f t="shared" si="269"/>
        <v>2.7411674566446928E-2</v>
      </c>
      <c r="K5603">
        <v>5598</v>
      </c>
      <c r="L5603" s="14">
        <v>1.90512747095636E-3</v>
      </c>
      <c r="M5603" s="14">
        <v>-6.7664971220670306E-2</v>
      </c>
    </row>
    <row r="5604" spans="1:13" x14ac:dyDescent="0.55000000000000004">
      <c r="A5604">
        <v>5599</v>
      </c>
      <c r="C5604">
        <f t="shared" si="267"/>
        <v>-1.7421312815647492E-2</v>
      </c>
      <c r="D5604">
        <f t="shared" si="268"/>
        <v>-1.3784588364531788E-3</v>
      </c>
      <c r="E5604" s="2">
        <f t="shared" si="269"/>
        <v>4.4520800162128112E-3</v>
      </c>
      <c r="K5604">
        <v>5599</v>
      </c>
      <c r="L5604" s="14">
        <v>1.12748283294885E-3</v>
      </c>
      <c r="M5604" s="14">
        <v>4.9302596064249603E-2</v>
      </c>
    </row>
    <row r="5605" spans="1:13" x14ac:dyDescent="0.55000000000000004">
      <c r="A5605">
        <v>5600</v>
      </c>
      <c r="C5605">
        <f t="shared" si="267"/>
        <v>-0.1283699862405599</v>
      </c>
      <c r="D5605">
        <f t="shared" si="268"/>
        <v>-3.7003586944412602E-4</v>
      </c>
      <c r="E5605" s="2">
        <f t="shared" si="269"/>
        <v>7.9688778093641818E-2</v>
      </c>
      <c r="K5605">
        <v>5600</v>
      </c>
      <c r="L5605" s="14">
        <v>6.7453125033592603E-5</v>
      </c>
      <c r="M5605" s="14">
        <v>0.153922022313777</v>
      </c>
    </row>
    <row r="5606" spans="1:13" x14ac:dyDescent="0.55000000000000004">
      <c r="A5606">
        <v>5601</v>
      </c>
      <c r="C5606">
        <f t="shared" si="267"/>
        <v>-0.20710049894370972</v>
      </c>
      <c r="D5606">
        <f t="shared" si="268"/>
        <v>7.3125830105813994E-4</v>
      </c>
      <c r="E5606" s="2">
        <f t="shared" si="269"/>
        <v>0.18240691204238518</v>
      </c>
      <c r="K5606">
        <v>5601</v>
      </c>
      <c r="L5606" s="14">
        <v>-1.00947063649513E-3</v>
      </c>
      <c r="M5606" s="14">
        <v>0.21999072321191501</v>
      </c>
    </row>
    <row r="5607" spans="1:13" x14ac:dyDescent="0.55000000000000004">
      <c r="A5607">
        <v>5602</v>
      </c>
      <c r="C5607">
        <f t="shared" si="267"/>
        <v>-0.23385315174421931</v>
      </c>
      <c r="D5607">
        <f t="shared" si="268"/>
        <v>1.6490220516754807E-3</v>
      </c>
      <c r="E5607" s="2">
        <f t="shared" si="269"/>
        <v>0.21605255148475749</v>
      </c>
      <c r="K5607">
        <v>5602</v>
      </c>
      <c r="L5607" s="14">
        <v>-1.8335662148124699E-3</v>
      </c>
      <c r="M5607" s="14">
        <v>0.230961382758261</v>
      </c>
    </row>
    <row r="5608" spans="1:13" x14ac:dyDescent="0.55000000000000004">
      <c r="A5608">
        <v>5603</v>
      </c>
      <c r="C5608">
        <f t="shared" si="267"/>
        <v>-0.20191359269184406</v>
      </c>
      <c r="D5608">
        <f t="shared" si="268"/>
        <v>2.1529160259795128E-3</v>
      </c>
      <c r="E5608" s="2">
        <f t="shared" si="269"/>
        <v>0.14899594125408377</v>
      </c>
      <c r="K5608">
        <v>5603</v>
      </c>
      <c r="L5608" s="14">
        <v>-2.1984337600110199E-3</v>
      </c>
      <c r="M5608" s="14">
        <v>0.184086331212402</v>
      </c>
    </row>
    <row r="5609" spans="1:13" x14ac:dyDescent="0.55000000000000004">
      <c r="A5609">
        <v>5604</v>
      </c>
      <c r="C5609">
        <f t="shared" si="267"/>
        <v>-0.11929797787466005</v>
      </c>
      <c r="D5609">
        <f t="shared" si="268"/>
        <v>2.1164734576318766E-3</v>
      </c>
      <c r="E5609" s="2">
        <f t="shared" si="269"/>
        <v>4.4269714406918848E-2</v>
      </c>
      <c r="K5609">
        <v>5604</v>
      </c>
      <c r="L5609" s="14">
        <v>-2.0126899319218901E-3</v>
      </c>
      <c r="M5609" s="14">
        <v>9.1105716025705802E-2</v>
      </c>
    </row>
    <row r="5610" spans="1:13" x14ac:dyDescent="0.55000000000000004">
      <c r="A5610">
        <v>5605</v>
      </c>
      <c r="C5610">
        <f t="shared" si="267"/>
        <v>-6.7410852127904215E-3</v>
      </c>
      <c r="D5610">
        <f t="shared" si="268"/>
        <v>1.5488406631394358E-3</v>
      </c>
      <c r="E5610" s="2">
        <f t="shared" si="269"/>
        <v>3.2226732809406775E-4</v>
      </c>
      <c r="K5610">
        <v>5605</v>
      </c>
      <c r="L5610" s="14">
        <v>-1.3228554245610499E-3</v>
      </c>
      <c r="M5610" s="14">
        <v>-2.4692890918458801E-2</v>
      </c>
    </row>
    <row r="5611" spans="1:13" x14ac:dyDescent="0.55000000000000004">
      <c r="A5611">
        <v>5606</v>
      </c>
      <c r="C5611">
        <f t="shared" si="267"/>
        <v>0.10750767774668743</v>
      </c>
      <c r="D5611">
        <f t="shared" si="268"/>
        <v>5.9248150916982214E-4</v>
      </c>
      <c r="E5611" s="2">
        <f t="shared" si="269"/>
        <v>5.8474343281857064E-2</v>
      </c>
      <c r="K5611">
        <v>5606</v>
      </c>
      <c r="L5611" s="14">
        <v>-3.0170356971962299E-4</v>
      </c>
      <c r="M5611" s="14">
        <v>-0.13430701014852101</v>
      </c>
    </row>
    <row r="5612" spans="1:13" x14ac:dyDescent="0.55000000000000004">
      <c r="A5612">
        <v>5607</v>
      </c>
      <c r="C5612">
        <f t="shared" si="267"/>
        <v>0.19477427967379274</v>
      </c>
      <c r="D5612">
        <f t="shared" si="268"/>
        <v>-5.1257801508209787E-4</v>
      </c>
      <c r="E5612" s="2">
        <f t="shared" si="269"/>
        <v>0.16407148528924509</v>
      </c>
      <c r="K5612">
        <v>5607</v>
      </c>
      <c r="L5612" s="14">
        <v>7.9501181579114805E-4</v>
      </c>
      <c r="M5612" s="14">
        <v>-0.210283105506684</v>
      </c>
    </row>
    <row r="5613" spans="1:13" x14ac:dyDescent="0.55000000000000004">
      <c r="A5613">
        <v>5608</v>
      </c>
      <c r="C5613">
        <f t="shared" si="267"/>
        <v>0.23315664291884189</v>
      </c>
      <c r="D5613">
        <f t="shared" si="268"/>
        <v>-1.4889912618357094E-3</v>
      </c>
      <c r="E5613" s="2">
        <f t="shared" si="269"/>
        <v>0.21785475549733457</v>
      </c>
      <c r="K5613">
        <v>5608</v>
      </c>
      <c r="L5613" s="14">
        <v>1.6926115601417701E-3</v>
      </c>
      <c r="M5613" s="14">
        <v>-0.23359249258901801</v>
      </c>
    </row>
    <row r="5614" spans="1:13" x14ac:dyDescent="0.55000000000000004">
      <c r="A5614">
        <v>5609</v>
      </c>
      <c r="C5614">
        <f t="shared" si="267"/>
        <v>0.2130216033447585</v>
      </c>
      <c r="D5614">
        <f t="shared" si="268"/>
        <v>-2.0916990873038905E-3</v>
      </c>
      <c r="E5614" s="2">
        <f t="shared" si="269"/>
        <v>0.1692654241753733</v>
      </c>
      <c r="K5614">
        <v>5609</v>
      </c>
      <c r="L5614" s="14">
        <v>2.1662862390550899E-3</v>
      </c>
      <c r="M5614" s="14">
        <v>-0.19839719079981299</v>
      </c>
    </row>
    <row r="5615" spans="1:13" x14ac:dyDescent="0.55000000000000004">
      <c r="A5615">
        <v>5610</v>
      </c>
      <c r="C5615">
        <f t="shared" si="267"/>
        <v>0.13942263147054562</v>
      </c>
      <c r="D5615">
        <f t="shared" si="268"/>
        <v>-2.1694345314009888E-3</v>
      </c>
      <c r="E5615" s="2">
        <f t="shared" si="269"/>
        <v>6.3975969181287951E-2</v>
      </c>
      <c r="K5615">
        <v>5610</v>
      </c>
      <c r="L5615" s="14">
        <v>2.09740109073287E-3</v>
      </c>
      <c r="M5615" s="14">
        <v>-0.11351208180797601</v>
      </c>
    </row>
    <row r="5616" spans="1:13" x14ac:dyDescent="0.55000000000000004">
      <c r="A5616">
        <v>5611</v>
      </c>
      <c r="C5616">
        <f t="shared" si="267"/>
        <v>3.0831517893120188E-2</v>
      </c>
      <c r="D5616">
        <f t="shared" si="268"/>
        <v>-1.7026876361680968E-3</v>
      </c>
      <c r="E5616" s="2">
        <f t="shared" si="269"/>
        <v>9.6277933270855144E-4</v>
      </c>
      <c r="K5616">
        <v>5611</v>
      </c>
      <c r="L5616" s="14">
        <v>1.5032088279048599E-3</v>
      </c>
      <c r="M5616" s="14">
        <v>-1.9716774950011599E-4</v>
      </c>
    </row>
    <row r="5617" spans="1:13" x14ac:dyDescent="0.55000000000000004">
      <c r="A5617">
        <v>5612</v>
      </c>
      <c r="C5617">
        <f t="shared" si="267"/>
        <v>-8.549765679864528E-2</v>
      </c>
      <c r="D5617">
        <f t="shared" si="268"/>
        <v>-8.0860203406472745E-4</v>
      </c>
      <c r="E5617" s="2">
        <f t="shared" si="269"/>
        <v>3.9467696796562562E-2</v>
      </c>
      <c r="K5617">
        <v>5612</v>
      </c>
      <c r="L5617" s="14">
        <v>5.3252858889752102E-4</v>
      </c>
      <c r="M5617" s="14">
        <v>0.113167128194978</v>
      </c>
    </row>
    <row r="5618" spans="1:13" x14ac:dyDescent="0.55000000000000004">
      <c r="A5618">
        <v>5613</v>
      </c>
      <c r="C5618">
        <f t="shared" si="267"/>
        <v>-0.18036872178156579</v>
      </c>
      <c r="D5618">
        <f t="shared" si="268"/>
        <v>2.8842563461035442E-4</v>
      </c>
      <c r="E5618" s="2">
        <f t="shared" si="269"/>
        <v>0.14330520284545273</v>
      </c>
      <c r="K5618">
        <v>5613</v>
      </c>
      <c r="L5618" s="14">
        <v>-5.7152673876673002E-4</v>
      </c>
      <c r="M5618" s="14">
        <v>0.19818801484512899</v>
      </c>
    </row>
    <row r="5619" spans="1:13" x14ac:dyDescent="0.55000000000000004">
      <c r="A5619">
        <v>5614</v>
      </c>
      <c r="C5619">
        <f t="shared" si="267"/>
        <v>-0.22997103946831132</v>
      </c>
      <c r="D5619">
        <f t="shared" si="268"/>
        <v>1.3130645485282383E-3</v>
      </c>
      <c r="E5619" s="2">
        <f t="shared" si="269"/>
        <v>0.21487167079278438</v>
      </c>
      <c r="K5619">
        <v>5614</v>
      </c>
      <c r="L5619" s="14">
        <v>-1.5324396492123701E-3</v>
      </c>
      <c r="M5619" s="14">
        <v>0.23357148370813299</v>
      </c>
    </row>
    <row r="5620" spans="1:13" x14ac:dyDescent="0.55000000000000004">
      <c r="A5620">
        <v>5615</v>
      </c>
      <c r="C5620">
        <f t="shared" si="267"/>
        <v>-0.22185547365448707</v>
      </c>
      <c r="D5620">
        <f t="shared" si="268"/>
        <v>2.008151937956892E-3</v>
      </c>
      <c r="E5620" s="2">
        <f t="shared" si="269"/>
        <v>0.18689279999353392</v>
      </c>
      <c r="K5620">
        <v>5615</v>
      </c>
      <c r="L5620" s="14">
        <v>-2.10954354294736E-3</v>
      </c>
      <c r="M5620" s="14">
        <v>0.21045552550414401</v>
      </c>
    </row>
    <row r="5621" spans="1:13" x14ac:dyDescent="0.55000000000000004">
      <c r="A5621">
        <v>5616</v>
      </c>
      <c r="C5621">
        <f t="shared" si="267"/>
        <v>-0.15805886029635205</v>
      </c>
      <c r="D5621">
        <f t="shared" si="268"/>
        <v>2.1992355194684894E-3</v>
      </c>
      <c r="E5621" s="2">
        <f t="shared" si="269"/>
        <v>8.5666578908375049E-2</v>
      </c>
      <c r="K5621">
        <v>5616</v>
      </c>
      <c r="L5621" s="14">
        <v>-2.15829916969314E-3</v>
      </c>
      <c r="M5621" s="14">
        <v>0.13462967536634701</v>
      </c>
    </row>
    <row r="5622" spans="1:13" x14ac:dyDescent="0.55000000000000004">
      <c r="A5622">
        <v>5617</v>
      </c>
      <c r="C5622">
        <f t="shared" si="267"/>
        <v>-5.4592804620262642E-2</v>
      </c>
      <c r="D5622">
        <f t="shared" si="268"/>
        <v>1.838357341800141E-3</v>
      </c>
      <c r="E5622" s="2">
        <f t="shared" si="269"/>
        <v>6.3485506131217232E-3</v>
      </c>
      <c r="K5622">
        <v>5617</v>
      </c>
      <c r="L5622" s="14">
        <v>-1.66649538027326E-3</v>
      </c>
      <c r="M5622" s="14">
        <v>2.50849878511765E-2</v>
      </c>
    </row>
    <row r="5623" spans="1:13" x14ac:dyDescent="0.55000000000000004">
      <c r="A5623">
        <v>5618</v>
      </c>
      <c r="C5623">
        <f t="shared" si="267"/>
        <v>6.2574894290494898E-2</v>
      </c>
      <c r="D5623">
        <f t="shared" si="268"/>
        <v>1.0160902208381671E-3</v>
      </c>
      <c r="E5623" s="2">
        <f t="shared" si="269"/>
        <v>2.3506189811631897E-2</v>
      </c>
      <c r="K5623">
        <v>5618</v>
      </c>
      <c r="L5623" s="14">
        <v>-7.5730748467716595E-4</v>
      </c>
      <c r="M5623" s="14">
        <v>-9.0742390487288396E-2</v>
      </c>
    </row>
    <row r="5624" spans="1:13" x14ac:dyDescent="0.55000000000000004">
      <c r="A5624">
        <v>5619</v>
      </c>
      <c r="C5624">
        <f t="shared" si="267"/>
        <v>0.16403761370845665</v>
      </c>
      <c r="D5624">
        <f t="shared" si="268"/>
        <v>-6.1194128071688817E-5</v>
      </c>
      <c r="E5624" s="2">
        <f t="shared" si="269"/>
        <v>0.12102076429362665</v>
      </c>
      <c r="K5624">
        <v>5619</v>
      </c>
      <c r="L5624" s="14">
        <v>3.4155276845089202E-4</v>
      </c>
      <c r="M5624" s="14">
        <v>-0.18384277420328901</v>
      </c>
    </row>
    <row r="5625" spans="1:13" x14ac:dyDescent="0.55000000000000004">
      <c r="A5625">
        <v>5620</v>
      </c>
      <c r="C5625">
        <f t="shared" si="267"/>
        <v>0.22433034972414853</v>
      </c>
      <c r="D5625">
        <f t="shared" si="268"/>
        <v>-1.1231200407054267E-3</v>
      </c>
      <c r="E5625" s="2">
        <f t="shared" si="269"/>
        <v>0.20723339178899475</v>
      </c>
      <c r="K5625">
        <v>5620</v>
      </c>
      <c r="L5625" s="14">
        <v>1.3548690118808701E-3</v>
      </c>
      <c r="M5625" s="14">
        <v>-0.230898594642304</v>
      </c>
    </row>
    <row r="5626" spans="1:13" x14ac:dyDescent="0.55000000000000004">
      <c r="A5626">
        <v>5621</v>
      </c>
      <c r="C5626">
        <f t="shared" si="267"/>
        <v>0.22832089646841058</v>
      </c>
      <c r="D5626">
        <f t="shared" si="268"/>
        <v>-1.9031664965979628E-3</v>
      </c>
      <c r="E5626" s="2">
        <f t="shared" si="269"/>
        <v>0.20110321052844707</v>
      </c>
      <c r="K5626">
        <v>5621</v>
      </c>
      <c r="L5626" s="14">
        <v>2.0288499062881501E-3</v>
      </c>
      <c r="M5626" s="14">
        <v>-0.220124429662264</v>
      </c>
    </row>
    <row r="5627" spans="1:13" x14ac:dyDescent="0.55000000000000004">
      <c r="A5627">
        <v>5622</v>
      </c>
      <c r="C5627">
        <f t="shared" si="267"/>
        <v>0.17500771082270891</v>
      </c>
      <c r="D5627">
        <f t="shared" si="268"/>
        <v>-2.2055582774388465E-3</v>
      </c>
      <c r="E5627" s="2">
        <f t="shared" si="269"/>
        <v>0.10839005310345981</v>
      </c>
      <c r="K5627">
        <v>5622</v>
      </c>
      <c r="L5627" s="14">
        <v>2.19469275559448E-3</v>
      </c>
      <c r="M5627" s="14">
        <v>-0.154218735720487</v>
      </c>
    </row>
    <row r="5628" spans="1:13" x14ac:dyDescent="0.55000000000000004">
      <c r="A5628">
        <v>5623</v>
      </c>
      <c r="C5628">
        <f t="shared" si="267"/>
        <v>7.7771278630360277E-2</v>
      </c>
      <c r="D5628">
        <f t="shared" si="268"/>
        <v>-1.9544014201223884E-3</v>
      </c>
      <c r="E5628" s="2">
        <f t="shared" si="269"/>
        <v>1.6245868400804039E-2</v>
      </c>
      <c r="K5628">
        <v>5623</v>
      </c>
      <c r="L5628" s="14">
        <v>1.8108611893767499E-3</v>
      </c>
      <c r="M5628" s="14">
        <v>-4.9688002713934303E-2</v>
      </c>
    </row>
    <row r="5629" spans="1:13" x14ac:dyDescent="0.55000000000000004">
      <c r="A5629">
        <v>5624</v>
      </c>
      <c r="C5629">
        <f t="shared" si="267"/>
        <v>-3.8984105209723598E-2</v>
      </c>
      <c r="D5629">
        <f t="shared" si="268"/>
        <v>-1.2127310018685139E-3</v>
      </c>
      <c r="E5629" s="2">
        <f t="shared" si="269"/>
        <v>1.1293632567531039E-2</v>
      </c>
      <c r="K5629">
        <v>5624</v>
      </c>
      <c r="L5629" s="14">
        <v>9.7348820451237795E-4</v>
      </c>
      <c r="M5629" s="14">
        <v>6.7287398814314003E-2</v>
      </c>
    </row>
    <row r="5630" spans="1:13" x14ac:dyDescent="0.55000000000000004">
      <c r="A5630">
        <v>5625</v>
      </c>
      <c r="C5630">
        <f t="shared" si="267"/>
        <v>-0.14595530036190582</v>
      </c>
      <c r="D5630">
        <f t="shared" si="268"/>
        <v>-1.6669066448693351E-4</v>
      </c>
      <c r="E5630" s="2">
        <f t="shared" si="269"/>
        <v>9.8197970590851405E-2</v>
      </c>
      <c r="K5630">
        <v>5625</v>
      </c>
      <c r="L5630" s="14">
        <v>-1.07700940254512E-4</v>
      </c>
      <c r="M5630" s="14">
        <v>0.16741025388879899</v>
      </c>
    </row>
    <row r="5631" spans="1:13" x14ac:dyDescent="0.55000000000000004">
      <c r="A5631">
        <v>5626</v>
      </c>
      <c r="C5631">
        <f t="shared" si="267"/>
        <v>-0.21629479161687878</v>
      </c>
      <c r="D5631">
        <f t="shared" si="268"/>
        <v>9.2118551612044113E-4</v>
      </c>
      <c r="E5631" s="2">
        <f t="shared" si="269"/>
        <v>0.19527469434529496</v>
      </c>
      <c r="K5631">
        <v>5626</v>
      </c>
      <c r="L5631" s="14">
        <v>-1.1619157164065299E-3</v>
      </c>
      <c r="M5631" s="14">
        <v>0.225604172339018</v>
      </c>
    </row>
    <row r="5632" spans="1:13" x14ac:dyDescent="0.55000000000000004">
      <c r="A5632">
        <v>5627</v>
      </c>
      <c r="C5632">
        <f t="shared" si="267"/>
        <v>-0.23234884930887401</v>
      </c>
      <c r="D5632">
        <f t="shared" si="268"/>
        <v>1.7778635492126215E-3</v>
      </c>
      <c r="E5632" s="2">
        <f t="shared" si="269"/>
        <v>0.21127166500842498</v>
      </c>
      <c r="K5632">
        <v>5627</v>
      </c>
      <c r="L5632" s="14">
        <v>-1.92512149338273E-3</v>
      </c>
      <c r="M5632" s="14">
        <v>0.227294126280251</v>
      </c>
    </row>
    <row r="5633" spans="1:13" x14ac:dyDescent="0.55000000000000004">
      <c r="A5633">
        <v>5628</v>
      </c>
      <c r="C5633">
        <f t="shared" si="267"/>
        <v>-0.19008824335079016</v>
      </c>
      <c r="D5633">
        <f t="shared" si="268"/>
        <v>2.18833530587184E-3</v>
      </c>
      <c r="E5633" s="2">
        <f t="shared" si="269"/>
        <v>0.13114907317515334</v>
      </c>
      <c r="K5633">
        <v>5628</v>
      </c>
      <c r="L5633" s="14">
        <v>-2.2061686497545098E-3</v>
      </c>
      <c r="M5633" s="14">
        <v>0.172056856264203</v>
      </c>
    </row>
    <row r="5634" spans="1:13" x14ac:dyDescent="0.55000000000000004">
      <c r="A5634">
        <v>5629</v>
      </c>
      <c r="C5634">
        <f t="shared" si="267"/>
        <v>-0.10011949505391532</v>
      </c>
      <c r="D5634">
        <f t="shared" si="268"/>
        <v>2.0495810272055997E-3</v>
      </c>
      <c r="E5634" s="2">
        <f t="shared" si="269"/>
        <v>3.0222561852894216E-2</v>
      </c>
      <c r="K5634">
        <v>5629</v>
      </c>
      <c r="L5634" s="14">
        <v>-1.93466718171857E-3</v>
      </c>
      <c r="M5634" s="14">
        <v>7.3726879233540599E-2</v>
      </c>
    </row>
    <row r="5635" spans="1:13" x14ac:dyDescent="0.55000000000000004">
      <c r="A5635">
        <v>5630</v>
      </c>
      <c r="C5635">
        <f t="shared" si="267"/>
        <v>1.4977136149981108E-2</v>
      </c>
      <c r="D5635">
        <f t="shared" si="268"/>
        <v>1.3964251124509912E-3</v>
      </c>
      <c r="E5635" s="2">
        <f t="shared" si="269"/>
        <v>3.369290311747479E-3</v>
      </c>
      <c r="K5635">
        <v>5630</v>
      </c>
      <c r="L5635" s="14">
        <v>-1.17861631621735E-3</v>
      </c>
      <c r="M5635" s="14">
        <v>-4.3068452069516497E-2</v>
      </c>
    </row>
    <row r="5636" spans="1:13" x14ac:dyDescent="0.55000000000000004">
      <c r="A5636">
        <v>5631</v>
      </c>
      <c r="C5636">
        <f t="shared" si="267"/>
        <v>0.12631482187321386</v>
      </c>
      <c r="D5636">
        <f t="shared" si="268"/>
        <v>3.9279592877710745E-4</v>
      </c>
      <c r="E5636" s="2">
        <f t="shared" si="269"/>
        <v>7.5840667878147722E-2</v>
      </c>
      <c r="K5636">
        <v>5631</v>
      </c>
      <c r="L5636" s="14">
        <v>-1.27373682714699E-4</v>
      </c>
      <c r="M5636" s="14">
        <v>-0.149077022374483</v>
      </c>
    </row>
    <row r="5637" spans="1:13" x14ac:dyDescent="0.55000000000000004">
      <c r="A5637">
        <v>5632</v>
      </c>
      <c r="C5637">
        <f t="shared" si="267"/>
        <v>0.20595014981146018</v>
      </c>
      <c r="D5637">
        <f t="shared" si="268"/>
        <v>-7.0941675353858205E-4</v>
      </c>
      <c r="E5637" s="2">
        <f t="shared" si="269"/>
        <v>0.17952039977693676</v>
      </c>
      <c r="K5637">
        <v>5632</v>
      </c>
      <c r="L5637" s="14">
        <v>9.5577047979281897E-4</v>
      </c>
      <c r="M5637" s="14">
        <v>-0.21774832761905499</v>
      </c>
    </row>
    <row r="5638" spans="1:13" x14ac:dyDescent="0.55000000000000004">
      <c r="A5638">
        <v>5633</v>
      </c>
      <c r="C5638">
        <f t="shared" ref="C5638:C5701" si="270">$D$1*COS($B$2*(A5638-$L$2)+$B$1)</f>
        <v>0.23389633123174725</v>
      </c>
      <c r="D5638">
        <f t="shared" ref="D5638:D5701" si="271">$D$2*COS($B$2*(A5638-$L$3)+$B$3)</f>
        <v>-1.6335807840347901E-3</v>
      </c>
      <c r="E5638" s="2">
        <f t="shared" ref="E5638:E5701" si="272">(M5638-C5638)^2</f>
        <v>0.21695058419631352</v>
      </c>
      <c r="K5638">
        <v>5633</v>
      </c>
      <c r="L5638" s="14">
        <v>1.79953599646662E-3</v>
      </c>
      <c r="M5638" s="14">
        <v>-0.23188321339887899</v>
      </c>
    </row>
    <row r="5639" spans="1:13" x14ac:dyDescent="0.55000000000000004">
      <c r="A5639">
        <v>5634</v>
      </c>
      <c r="C5639">
        <f t="shared" si="270"/>
        <v>0.20313946365803656</v>
      </c>
      <c r="D5639">
        <f t="shared" si="271"/>
        <v>-2.1477504708817758E-3</v>
      </c>
      <c r="E5639" s="2">
        <f t="shared" si="272"/>
        <v>0.15294432786653392</v>
      </c>
      <c r="K5639">
        <v>5634</v>
      </c>
      <c r="L5639" s="14">
        <v>2.1925965593145099E-3</v>
      </c>
      <c r="M5639" s="14">
        <v>-0.18794150988393199</v>
      </c>
    </row>
    <row r="5640" spans="1:13" x14ac:dyDescent="0.55000000000000004">
      <c r="A5640">
        <v>5635</v>
      </c>
      <c r="C5640">
        <f t="shared" si="270"/>
        <v>0.12139887254627044</v>
      </c>
      <c r="D5640">
        <f t="shared" si="271"/>
        <v>-2.12288006054694E-3</v>
      </c>
      <c r="E5640" s="2">
        <f t="shared" si="272"/>
        <v>4.766692426788157E-2</v>
      </c>
      <c r="K5640">
        <v>5635</v>
      </c>
      <c r="L5640" s="14">
        <v>2.0365077120005201E-3</v>
      </c>
      <c r="M5640" s="14">
        <v>-9.6928689314071795E-2</v>
      </c>
    </row>
    <row r="5641" spans="1:13" x14ac:dyDescent="0.55000000000000004">
      <c r="A5641">
        <v>5636</v>
      </c>
      <c r="C5641">
        <f t="shared" si="270"/>
        <v>9.1897233105905241E-3</v>
      </c>
      <c r="D5641">
        <f t="shared" si="271"/>
        <v>-1.5652115017760944E-3</v>
      </c>
      <c r="E5641" s="2">
        <f t="shared" si="272"/>
        <v>8.4103563209510297E-5</v>
      </c>
      <c r="K5641">
        <v>5636</v>
      </c>
      <c r="L5641" s="14">
        <v>1.3703628746393401E-3</v>
      </c>
      <c r="M5641" s="14">
        <v>1.8360522796432001E-2</v>
      </c>
    </row>
    <row r="5642" spans="1:13" x14ac:dyDescent="0.55000000000000004">
      <c r="A5642">
        <v>5637</v>
      </c>
      <c r="C5642">
        <f t="shared" si="270"/>
        <v>-0.10532585277204956</v>
      </c>
      <c r="D5642">
        <f t="shared" si="271"/>
        <v>-6.1470784810017281E-4</v>
      </c>
      <c r="E5642" s="2">
        <f t="shared" si="272"/>
        <v>5.4932616025050798E-2</v>
      </c>
      <c r="K5642">
        <v>5637</v>
      </c>
      <c r="L5642" s="14">
        <v>3.6100215421065599E-4</v>
      </c>
      <c r="M5642" s="14">
        <v>0.12905122807215499</v>
      </c>
    </row>
    <row r="5643" spans="1:13" x14ac:dyDescent="0.55000000000000004">
      <c r="A5643">
        <v>5638</v>
      </c>
      <c r="C5643">
        <f t="shared" si="270"/>
        <v>-0.19340685990172971</v>
      </c>
      <c r="D5643">
        <f t="shared" si="271"/>
        <v>4.9007451843552049E-4</v>
      </c>
      <c r="E5643" s="2">
        <f t="shared" si="272"/>
        <v>0.16066237419784937</v>
      </c>
      <c r="K5643">
        <v>5638</v>
      </c>
      <c r="L5643" s="14">
        <v>-7.3877379523487098E-4</v>
      </c>
      <c r="M5643" s="14">
        <v>0.20742025270150899</v>
      </c>
    </row>
    <row r="5644" spans="1:13" x14ac:dyDescent="0.55000000000000004">
      <c r="A5644">
        <v>5639</v>
      </c>
      <c r="C5644">
        <f t="shared" si="270"/>
        <v>-0.2329468218892197</v>
      </c>
      <c r="D5644">
        <f t="shared" si="271"/>
        <v>1.4718585107951231E-3</v>
      </c>
      <c r="E5644" s="2">
        <f t="shared" si="272"/>
        <v>0.21788955273728242</v>
      </c>
      <c r="K5644">
        <v>5639</v>
      </c>
      <c r="L5644" s="14">
        <v>-1.6535192646439201E-3</v>
      </c>
      <c r="M5644" s="14">
        <v>0.23383958829994</v>
      </c>
    </row>
    <row r="5645" spans="1:13" x14ac:dyDescent="0.55000000000000004">
      <c r="A5645">
        <v>5640</v>
      </c>
      <c r="C5645">
        <f t="shared" si="270"/>
        <v>-0.21402204171330336</v>
      </c>
      <c r="D5645">
        <f t="shared" si="271"/>
        <v>2.0842370412504255E-3</v>
      </c>
      <c r="E5645" s="2">
        <f t="shared" si="272"/>
        <v>0.17281845412496108</v>
      </c>
      <c r="K5645">
        <v>5640</v>
      </c>
      <c r="L5645" s="14">
        <v>-2.1541305765341002E-3</v>
      </c>
      <c r="M5645" s="14">
        <v>0.201692348373161</v>
      </c>
    </row>
    <row r="5646" spans="1:13" x14ac:dyDescent="0.55000000000000004">
      <c r="A5646">
        <v>5641</v>
      </c>
      <c r="C5646">
        <f t="shared" si="270"/>
        <v>-0.14138224029435592</v>
      </c>
      <c r="D5646">
        <f t="shared" si="271"/>
        <v>2.17351600660684E-3</v>
      </c>
      <c r="E5646" s="2">
        <f t="shared" si="272"/>
        <v>6.7814539367878596E-2</v>
      </c>
      <c r="K5646">
        <v>5641</v>
      </c>
      <c r="L5646" s="14">
        <v>-2.1152265222753801E-3</v>
      </c>
      <c r="M5646" s="14">
        <v>0.119030008587832</v>
      </c>
    </row>
    <row r="5647" spans="1:13" x14ac:dyDescent="0.55000000000000004">
      <c r="A5647">
        <v>5642</v>
      </c>
      <c r="C5647">
        <f t="shared" si="270"/>
        <v>-3.3258476662696213E-2</v>
      </c>
      <c r="D5647">
        <f t="shared" si="271"/>
        <v>1.7172882683872662E-3</v>
      </c>
      <c r="E5647" s="2">
        <f t="shared" si="272"/>
        <v>1.5851817815785458E-3</v>
      </c>
      <c r="K5647">
        <v>5642</v>
      </c>
      <c r="L5647" s="14">
        <v>-1.5465508636000899E-3</v>
      </c>
      <c r="M5647" s="14">
        <v>6.5558647431156599E-3</v>
      </c>
    </row>
    <row r="5648" spans="1:13" x14ac:dyDescent="0.55000000000000004">
      <c r="A5648">
        <v>5643</v>
      </c>
      <c r="C5648">
        <f t="shared" si="270"/>
        <v>8.3212463578235224E-2</v>
      </c>
      <c r="D5648">
        <f t="shared" si="271"/>
        <v>8.3005737236711244E-4</v>
      </c>
      <c r="E5648" s="2">
        <f t="shared" si="272"/>
        <v>3.639422294105165E-2</v>
      </c>
      <c r="K5648">
        <v>5643</v>
      </c>
      <c r="L5648" s="14">
        <v>-5.9053194703114105E-4</v>
      </c>
      <c r="M5648" s="14">
        <v>-0.107560236096146</v>
      </c>
    </row>
    <row r="5649" spans="1:13" x14ac:dyDescent="0.55000000000000004">
      <c r="A5649">
        <v>5644</v>
      </c>
      <c r="C5649">
        <f t="shared" si="270"/>
        <v>0.17879882944059339</v>
      </c>
      <c r="D5649">
        <f t="shared" si="271"/>
        <v>-2.6550042789600406E-4</v>
      </c>
      <c r="E5649" s="2">
        <f t="shared" si="272"/>
        <v>0.1395291716776107</v>
      </c>
      <c r="K5649">
        <v>5644</v>
      </c>
      <c r="L5649" s="14">
        <v>5.1338935906599997E-4</v>
      </c>
      <c r="M5649" s="14">
        <v>-0.19473720854986701</v>
      </c>
    </row>
    <row r="5650" spans="1:13" x14ac:dyDescent="0.55000000000000004">
      <c r="A5650">
        <v>5645</v>
      </c>
      <c r="C5650">
        <f t="shared" si="270"/>
        <v>0.22951045789365568</v>
      </c>
      <c r="D5650">
        <f t="shared" si="271"/>
        <v>-1.2944232170622081E-3</v>
      </c>
      <c r="E5650" s="2">
        <f t="shared" si="272"/>
        <v>0.21404640763376936</v>
      </c>
      <c r="K5650">
        <v>5645</v>
      </c>
      <c r="L5650" s="14">
        <v>1.4887291153486901E-3</v>
      </c>
      <c r="M5650" s="14">
        <v>-0.23314103906033601</v>
      </c>
    </row>
    <row r="5651" spans="1:13" x14ac:dyDescent="0.55000000000000004">
      <c r="A5651">
        <v>5646</v>
      </c>
      <c r="C5651">
        <f t="shared" si="270"/>
        <v>0.22261979911306359</v>
      </c>
      <c r="D5651">
        <f t="shared" si="271"/>
        <v>-1.9984730630087598E-3</v>
      </c>
      <c r="E5651" s="2">
        <f t="shared" si="272"/>
        <v>0.18989815036479332</v>
      </c>
      <c r="K5651">
        <v>5646</v>
      </c>
      <c r="L5651" s="14">
        <v>2.0912074292873698E-3</v>
      </c>
      <c r="M5651" s="14">
        <v>-0.213153250036139</v>
      </c>
    </row>
    <row r="5652" spans="1:13" x14ac:dyDescent="0.55000000000000004">
      <c r="A5652">
        <v>5647</v>
      </c>
      <c r="C5652">
        <f t="shared" si="270"/>
        <v>0.1598562632087954</v>
      </c>
      <c r="D5652">
        <f t="shared" si="271"/>
        <v>-2.2009482946359384E-3</v>
      </c>
      <c r="E5652" s="2">
        <f t="shared" si="272"/>
        <v>8.9781834637400415E-2</v>
      </c>
      <c r="K5652">
        <v>5647</v>
      </c>
      <c r="L5652" s="14">
        <v>2.1699298696519599E-3</v>
      </c>
      <c r="M5652" s="14">
        <v>-0.13977990723362699</v>
      </c>
    </row>
    <row r="5653" spans="1:13" x14ac:dyDescent="0.55000000000000004">
      <c r="A5653">
        <v>5648</v>
      </c>
      <c r="C5653">
        <f t="shared" si="270"/>
        <v>5.6972174741796881E-2</v>
      </c>
      <c r="D5653">
        <f t="shared" si="271"/>
        <v>-1.8510318966185773E-3</v>
      </c>
      <c r="E5653" s="2">
        <f t="shared" si="272"/>
        <v>7.8092558881033133E-3</v>
      </c>
      <c r="K5653">
        <v>5648</v>
      </c>
      <c r="L5653" s="14">
        <v>1.70517991289459E-3</v>
      </c>
      <c r="M5653" s="14">
        <v>-3.13978195328624E-2</v>
      </c>
    </row>
    <row r="5654" spans="1:13" x14ac:dyDescent="0.55000000000000004">
      <c r="A5654">
        <v>5649</v>
      </c>
      <c r="C5654">
        <f t="shared" si="270"/>
        <v>-6.0210728707232063E-2</v>
      </c>
      <c r="D5654">
        <f t="shared" si="271"/>
        <v>-1.0365455092065815E-3</v>
      </c>
      <c r="E5654" s="2">
        <f t="shared" si="272"/>
        <v>2.1042048365536567E-2</v>
      </c>
      <c r="K5654">
        <v>5649</v>
      </c>
      <c r="L5654" s="14">
        <v>8.1335706878456703E-4</v>
      </c>
      <c r="M5654" s="14">
        <v>8.4848046847839295E-2</v>
      </c>
    </row>
    <row r="5655" spans="1:13" x14ac:dyDescent="0.55000000000000004">
      <c r="A5655">
        <v>5650</v>
      </c>
      <c r="C5655">
        <f t="shared" si="270"/>
        <v>-0.16228200839220766</v>
      </c>
      <c r="D5655">
        <f t="shared" si="271"/>
        <v>3.8091952370499898E-5</v>
      </c>
      <c r="E5655" s="2">
        <f t="shared" si="272"/>
        <v>0.11704965379471109</v>
      </c>
      <c r="K5655">
        <v>5650</v>
      </c>
      <c r="L5655" s="14">
        <v>-2.82176098903491E-4</v>
      </c>
      <c r="M5655" s="14">
        <v>0.17984319353643</v>
      </c>
    </row>
    <row r="5656" spans="1:13" x14ac:dyDescent="0.55000000000000004">
      <c r="A5656">
        <v>5651</v>
      </c>
      <c r="C5656">
        <f t="shared" si="270"/>
        <v>-0.22362392460406796</v>
      </c>
      <c r="D5656">
        <f t="shared" si="271"/>
        <v>1.103169136817235E-3</v>
      </c>
      <c r="E5656" s="2">
        <f t="shared" si="272"/>
        <v>0.20558917164985566</v>
      </c>
      <c r="K5656">
        <v>5651</v>
      </c>
      <c r="L5656" s="14">
        <v>-1.3070365121277299E-3</v>
      </c>
      <c r="M5656" s="14">
        <v>0.22979549673764699</v>
      </c>
    </row>
    <row r="5657" spans="1:13" x14ac:dyDescent="0.55000000000000004">
      <c r="A5657">
        <v>5652</v>
      </c>
      <c r="C5657">
        <f t="shared" si="270"/>
        <v>-0.22884094935934374</v>
      </c>
      <c r="D5657">
        <f t="shared" si="271"/>
        <v>1.8913741208667284E-3</v>
      </c>
      <c r="E5657" s="2">
        <f t="shared" si="272"/>
        <v>0.20343260874434527</v>
      </c>
      <c r="K5657">
        <v>5652</v>
      </c>
      <c r="L5657" s="14">
        <v>-2.0045415226237302E-3</v>
      </c>
      <c r="M5657" s="14">
        <v>0.22219409223315301</v>
      </c>
    </row>
    <row r="5658" spans="1:13" x14ac:dyDescent="0.55000000000000004">
      <c r="A5658">
        <v>5653</v>
      </c>
      <c r="C5658">
        <f t="shared" si="270"/>
        <v>-0.17662371941091087</v>
      </c>
      <c r="D5658">
        <f t="shared" si="271"/>
        <v>2.2048840676097202E-3</v>
      </c>
      <c r="E5658" s="2">
        <f t="shared" si="272"/>
        <v>0.11260488823599654</v>
      </c>
      <c r="K5658">
        <v>5653</v>
      </c>
      <c r="L5658" s="14">
        <v>-2.1999966735057998E-3</v>
      </c>
      <c r="M5658" s="14">
        <v>0.158942798936788</v>
      </c>
    </row>
    <row r="5659" spans="1:13" x14ac:dyDescent="0.55000000000000004">
      <c r="A5659">
        <v>5654</v>
      </c>
      <c r="C5659">
        <f t="shared" si="270"/>
        <v>-8.0077658822950731E-2</v>
      </c>
      <c r="D5659">
        <f t="shared" si="271"/>
        <v>1.9650145886512655E-3</v>
      </c>
      <c r="E5659" s="2">
        <f t="shared" si="272"/>
        <v>1.8485381137705637E-2</v>
      </c>
      <c r="K5659">
        <v>5654</v>
      </c>
      <c r="L5659" s="14">
        <v>-1.84444900971981E-3</v>
      </c>
      <c r="M5659" s="14">
        <v>5.5883295637164897E-2</v>
      </c>
    </row>
    <row r="5660" spans="1:13" x14ac:dyDescent="0.55000000000000004">
      <c r="A5660">
        <v>5655</v>
      </c>
      <c r="C5660">
        <f t="shared" si="270"/>
        <v>3.6566206226447705E-2</v>
      </c>
      <c r="D5660">
        <f t="shared" si="271"/>
        <v>1.231967867162489E-3</v>
      </c>
      <c r="E5660" s="2">
        <f t="shared" si="272"/>
        <v>9.5528597243731122E-3</v>
      </c>
      <c r="K5660">
        <v>5655</v>
      </c>
      <c r="L5660" s="14">
        <v>-1.02694764931853E-3</v>
      </c>
      <c r="M5660" s="14">
        <v>-6.1172525729584502E-2</v>
      </c>
    </row>
    <row r="5661" spans="1:13" x14ac:dyDescent="0.55000000000000004">
      <c r="A5661">
        <v>5656</v>
      </c>
      <c r="C5661">
        <f t="shared" si="270"/>
        <v>0.14403272426747998</v>
      </c>
      <c r="D5661">
        <f t="shared" si="271"/>
        <v>1.8972317883816646E-4</v>
      </c>
      <c r="E5661" s="2">
        <f t="shared" si="272"/>
        <v>9.4212183740200642E-2</v>
      </c>
      <c r="K5661">
        <v>5656</v>
      </c>
      <c r="L5661" s="14">
        <v>4.7759120575274098E-5</v>
      </c>
      <c r="M5661" s="14">
        <v>-0.16290730854055999</v>
      </c>
    </row>
    <row r="5662" spans="1:13" x14ac:dyDescent="0.55000000000000004">
      <c r="A5662">
        <v>5657</v>
      </c>
      <c r="C5662">
        <f t="shared" si="270"/>
        <v>0.21535006448631522</v>
      </c>
      <c r="D5662">
        <f t="shared" si="271"/>
        <v>-9.0013802832722802E-4</v>
      </c>
      <c r="E5662" s="2">
        <f t="shared" si="272"/>
        <v>0.19288874309818685</v>
      </c>
      <c r="K5662">
        <v>5657</v>
      </c>
      <c r="L5662" s="14">
        <v>1.1105043224449199E-3</v>
      </c>
      <c r="M5662" s="14">
        <v>-0.22384094532398</v>
      </c>
    </row>
    <row r="5663" spans="1:13" x14ac:dyDescent="0.55000000000000004">
      <c r="A5663">
        <v>5658</v>
      </c>
      <c r="C5663">
        <f t="shared" si="270"/>
        <v>0.23261907773828314</v>
      </c>
      <c r="D5663">
        <f t="shared" si="271"/>
        <v>-1.7640835637866923E-3</v>
      </c>
      <c r="E5663" s="2">
        <f t="shared" si="272"/>
        <v>0.21282657433935578</v>
      </c>
      <c r="K5663">
        <v>5658</v>
      </c>
      <c r="L5663" s="14">
        <v>1.8951168276895799E-3</v>
      </c>
      <c r="M5663" s="14">
        <v>-0.228712228742597</v>
      </c>
    </row>
    <row r="5664" spans="1:13" x14ac:dyDescent="0.55000000000000004">
      <c r="A5664">
        <v>5659</v>
      </c>
      <c r="C5664">
        <f t="shared" si="270"/>
        <v>0.19150560570101219</v>
      </c>
      <c r="D5664">
        <f t="shared" si="271"/>
        <v>-2.1852813086624752E-3</v>
      </c>
      <c r="E5664" s="2">
        <f t="shared" si="272"/>
        <v>0.13528178426728099</v>
      </c>
      <c r="K5664">
        <v>5659</v>
      </c>
      <c r="L5664" s="14">
        <v>2.20508556698809E-3</v>
      </c>
      <c r="M5664" s="14">
        <v>-0.17630111564497</v>
      </c>
    </row>
    <row r="5665" spans="1:13" x14ac:dyDescent="0.55000000000000004">
      <c r="A5665">
        <v>5660</v>
      </c>
      <c r="C5665">
        <f t="shared" si="270"/>
        <v>0.10232826325031463</v>
      </c>
      <c r="D5665">
        <f t="shared" si="271"/>
        <v>-2.0580195071584757E-3</v>
      </c>
      <c r="E5665" s="2">
        <f t="shared" si="272"/>
        <v>3.3146774913227581E-2</v>
      </c>
      <c r="K5665">
        <v>5660</v>
      </c>
      <c r="L5665" s="14">
        <v>1.9627769466767E-3</v>
      </c>
      <c r="M5665" s="14">
        <v>-7.9734294441341405E-2</v>
      </c>
    </row>
    <row r="5666" spans="1:13" x14ac:dyDescent="0.55000000000000004">
      <c r="A5666">
        <v>5661</v>
      </c>
      <c r="C5666">
        <f t="shared" si="270"/>
        <v>-1.2531316367561158E-2</v>
      </c>
      <c r="D5666">
        <f t="shared" si="271"/>
        <v>-1.4142381889669807E-3</v>
      </c>
      <c r="E5666" s="2">
        <f t="shared" si="272"/>
        <v>2.433823014188177E-3</v>
      </c>
      <c r="K5666">
        <v>5661</v>
      </c>
      <c r="L5666" s="14">
        <v>1.22887866388594E-3</v>
      </c>
      <c r="M5666" s="14">
        <v>3.6802475440774203E-2</v>
      </c>
    </row>
    <row r="5667" spans="1:13" x14ac:dyDescent="0.55000000000000004">
      <c r="A5667">
        <v>5662</v>
      </c>
      <c r="C5667">
        <f t="shared" si="270"/>
        <v>-0.12424579971637018</v>
      </c>
      <c r="D5667">
        <f t="shared" si="271"/>
        <v>-4.1551289512055856E-4</v>
      </c>
      <c r="E5667" s="2">
        <f t="shared" si="272"/>
        <v>7.2021188459683111E-2</v>
      </c>
      <c r="K5667">
        <v>5662</v>
      </c>
      <c r="L5667" s="14">
        <v>1.8720009631517201E-4</v>
      </c>
      <c r="M5667" s="14">
        <v>0.14412183704276499</v>
      </c>
    </row>
    <row r="5668" spans="1:13" x14ac:dyDescent="0.55000000000000004">
      <c r="A5668">
        <v>5663</v>
      </c>
      <c r="C5668">
        <f t="shared" si="270"/>
        <v>-0.20477720623003376</v>
      </c>
      <c r="D5668">
        <f t="shared" si="271"/>
        <v>6.8749737708421804E-4</v>
      </c>
      <c r="E5668" s="2">
        <f t="shared" si="272"/>
        <v>0.17650266017722552</v>
      </c>
      <c r="K5668">
        <v>5663</v>
      </c>
      <c r="L5668" s="14">
        <v>-9.0136389668281597E-4</v>
      </c>
      <c r="M5668" s="14">
        <v>0.21534499049042699</v>
      </c>
    </row>
    <row r="5669" spans="1:13" x14ac:dyDescent="0.55000000000000004">
      <c r="A5669">
        <v>5664</v>
      </c>
      <c r="C5669">
        <f t="shared" si="270"/>
        <v>-0.23391385034098716</v>
      </c>
      <c r="D5669">
        <f t="shared" si="271"/>
        <v>1.6179602989357617E-3</v>
      </c>
      <c r="E5669" s="2">
        <f t="shared" si="272"/>
        <v>0.21766657489519162</v>
      </c>
      <c r="K5669">
        <v>5664</v>
      </c>
      <c r="L5669" s="14">
        <v>-1.7641757101009301E-3</v>
      </c>
      <c r="M5669" s="14">
        <v>0.23263365516642801</v>
      </c>
    </row>
    <row r="5670" spans="1:13" x14ac:dyDescent="0.55000000000000004">
      <c r="A5670">
        <v>5665</v>
      </c>
      <c r="C5670">
        <f t="shared" si="270"/>
        <v>-0.20434304853076604</v>
      </c>
      <c r="D5670">
        <f t="shared" si="271"/>
        <v>2.1423492896439108E-3</v>
      </c>
      <c r="E5670" s="2">
        <f t="shared" si="272"/>
        <v>0.15681665441629444</v>
      </c>
      <c r="K5670">
        <v>5665</v>
      </c>
      <c r="L5670" s="14">
        <v>-2.1851387727727001E-3</v>
      </c>
      <c r="M5670" s="14">
        <v>0.191657777751572</v>
      </c>
    </row>
    <row r="5671" spans="1:13" x14ac:dyDescent="0.55000000000000004">
      <c r="A5671">
        <v>5666</v>
      </c>
      <c r="C5671">
        <f t="shared" si="270"/>
        <v>-0.1234864487490262</v>
      </c>
      <c r="D5671">
        <f t="shared" si="271"/>
        <v>2.129053765813323E-3</v>
      </c>
      <c r="E5671" s="2">
        <f t="shared" si="272"/>
        <v>5.1151272011732904E-2</v>
      </c>
      <c r="K5671">
        <v>5666</v>
      </c>
      <c r="L5671" s="14">
        <v>-2.05882027418674E-3</v>
      </c>
      <c r="M5671" s="14">
        <v>0.1026800209403</v>
      </c>
    </row>
    <row r="5672" spans="1:13" x14ac:dyDescent="0.55000000000000004">
      <c r="A5672">
        <v>5667</v>
      </c>
      <c r="C5672">
        <f t="shared" si="270"/>
        <v>-1.1637353219095885E-2</v>
      </c>
      <c r="D5672">
        <f t="shared" si="271"/>
        <v>1.5814106236562448E-3</v>
      </c>
      <c r="E5672" s="2">
        <f t="shared" si="272"/>
        <v>1.4230313454613009E-7</v>
      </c>
      <c r="K5672">
        <v>5667</v>
      </c>
      <c r="L5672" s="14">
        <v>-1.4168574659369801E-3</v>
      </c>
      <c r="M5672" s="14">
        <v>-1.20145840960746E-2</v>
      </c>
    </row>
    <row r="5673" spans="1:13" x14ac:dyDescent="0.55000000000000004">
      <c r="A5673">
        <v>5668</v>
      </c>
      <c r="C5673">
        <f t="shared" si="270"/>
        <v>0.1031324726728845</v>
      </c>
      <c r="D5673">
        <f t="shared" si="271"/>
        <v>6.3686674845257036E-4</v>
      </c>
      <c r="E5673" s="2">
        <f t="shared" si="272"/>
        <v>5.1452998791804774E-2</v>
      </c>
      <c r="K5673">
        <v>5668</v>
      </c>
      <c r="L5673" s="14">
        <v>-4.2003391579769798E-4</v>
      </c>
      <c r="M5673" s="14">
        <v>-0.123700062012519</v>
      </c>
    </row>
    <row r="5674" spans="1:13" x14ac:dyDescent="0.55000000000000004">
      <c r="A5674">
        <v>5669</v>
      </c>
      <c r="C5674">
        <f t="shared" si="270"/>
        <v>0.19201822178401123</v>
      </c>
      <c r="D5674">
        <f t="shared" si="271"/>
        <v>-4.675172565267679E-4</v>
      </c>
      <c r="E5674" s="2">
        <f t="shared" si="272"/>
        <v>0.15715065088050101</v>
      </c>
      <c r="K5674">
        <v>5669</v>
      </c>
      <c r="L5674" s="14">
        <v>6.8198973425435798E-4</v>
      </c>
      <c r="M5674" s="14">
        <v>-0.204404092018455</v>
      </c>
    </row>
    <row r="5675" spans="1:13" x14ac:dyDescent="0.55000000000000004">
      <c r="A5675">
        <v>5670</v>
      </c>
      <c r="C5675">
        <f t="shared" si="270"/>
        <v>0.23271144465032603</v>
      </c>
      <c r="D5675">
        <f t="shared" si="271"/>
        <v>-1.4545642845997569E-3</v>
      </c>
      <c r="E5675" s="2">
        <f t="shared" si="272"/>
        <v>0.21773916481185338</v>
      </c>
      <c r="K5675">
        <v>5670</v>
      </c>
      <c r="L5675" s="14">
        <v>1.61320482460525E-3</v>
      </c>
      <c r="M5675" s="14">
        <v>-0.23391384914744201</v>
      </c>
    </row>
    <row r="5676" spans="1:13" x14ac:dyDescent="0.55000000000000004">
      <c r="A5676">
        <v>5671</v>
      </c>
      <c r="C5676">
        <f t="shared" si="270"/>
        <v>0.21499900007880557</v>
      </c>
      <c r="D5676">
        <f t="shared" si="271"/>
        <v>-2.0765463370098014E-3</v>
      </c>
      <c r="E5676" s="2">
        <f t="shared" si="272"/>
        <v>0.17626346909011104</v>
      </c>
      <c r="K5676">
        <v>5671</v>
      </c>
      <c r="L5676" s="14">
        <v>2.1403827590375799E-3</v>
      </c>
      <c r="M5676" s="14">
        <v>-0.20483843166127999</v>
      </c>
    </row>
    <row r="5677" spans="1:13" x14ac:dyDescent="0.55000000000000004">
      <c r="A5677">
        <v>5672</v>
      </c>
      <c r="C5677">
        <f t="shared" si="270"/>
        <v>0.14332633830719685</v>
      </c>
      <c r="D5677">
        <f t="shared" si="271"/>
        <v>-2.1773590289783946E-3</v>
      </c>
      <c r="E5677" s="2">
        <f t="shared" si="272"/>
        <v>7.1709500618556979E-2</v>
      </c>
      <c r="K5677">
        <v>5672</v>
      </c>
      <c r="L5677" s="14">
        <v>2.1314885534982802E-3</v>
      </c>
      <c r="M5677" s="14">
        <v>-0.124459958240175</v>
      </c>
    </row>
    <row r="5678" spans="1:13" x14ac:dyDescent="0.55000000000000004">
      <c r="A5678">
        <v>5673</v>
      </c>
      <c r="C5678">
        <f t="shared" si="270"/>
        <v>3.5681786699987554E-2</v>
      </c>
      <c r="D5678">
        <f t="shared" si="271"/>
        <v>-1.7317004997602233E-3</v>
      </c>
      <c r="E5678" s="2">
        <f t="shared" si="272"/>
        <v>2.3611341525528995E-3</v>
      </c>
      <c r="K5678">
        <v>5673</v>
      </c>
      <c r="L5678" s="14">
        <v>1.58874981694033E-3</v>
      </c>
      <c r="M5678" s="14">
        <v>-1.29097161842915E-2</v>
      </c>
    </row>
    <row r="5679" spans="1:13" x14ac:dyDescent="0.55000000000000004">
      <c r="A5679">
        <v>5674</v>
      </c>
      <c r="C5679">
        <f t="shared" si="270"/>
        <v>-8.0918141256530893E-2</v>
      </c>
      <c r="D5679">
        <f t="shared" si="271"/>
        <v>-8.514216464525937E-4</v>
      </c>
      <c r="E5679" s="2">
        <f t="shared" si="272"/>
        <v>3.3412910011487766E-2</v>
      </c>
      <c r="K5679">
        <v>5674</v>
      </c>
      <c r="L5679" s="14">
        <v>6.4809883284134596E-4</v>
      </c>
      <c r="M5679" s="14">
        <v>0.101873844376012</v>
      </c>
    </row>
    <row r="5680" spans="1:13" x14ac:dyDescent="0.55000000000000004">
      <c r="A5680">
        <v>5675</v>
      </c>
      <c r="C5680">
        <f t="shared" si="270"/>
        <v>-0.17720932137674647</v>
      </c>
      <c r="D5680">
        <f t="shared" si="271"/>
        <v>2.4254609357028748E-4</v>
      </c>
      <c r="E5680" s="2">
        <f t="shared" si="272"/>
        <v>0.13568304120330774</v>
      </c>
      <c r="K5680">
        <v>5675</v>
      </c>
      <c r="L5680" s="14">
        <v>-4.5487252445602602E-4</v>
      </c>
      <c r="M5680" s="14">
        <v>0.191142468632896</v>
      </c>
    </row>
    <row r="5681" spans="1:13" x14ac:dyDescent="0.55000000000000004">
      <c r="A5681">
        <v>5676</v>
      </c>
      <c r="C5681">
        <f t="shared" si="270"/>
        <v>-0.2290246971075201</v>
      </c>
      <c r="D5681">
        <f t="shared" si="271"/>
        <v>1.2756398765730336E-3</v>
      </c>
      <c r="E5681" s="2">
        <f t="shared" si="272"/>
        <v>0.21304037801358275</v>
      </c>
      <c r="K5681">
        <v>5676</v>
      </c>
      <c r="L5681" s="14">
        <v>-1.4439182361791101E-3</v>
      </c>
      <c r="M5681" s="14">
        <v>0.23253827585888101</v>
      </c>
    </row>
    <row r="5682" spans="1:13" x14ac:dyDescent="0.55000000000000004">
      <c r="A5682">
        <v>5677</v>
      </c>
      <c r="C5682">
        <f t="shared" si="270"/>
        <v>-0.22335970132290045</v>
      </c>
      <c r="D5682">
        <f t="shared" si="271"/>
        <v>1.9885749388972025E-3</v>
      </c>
      <c r="E5682" s="2">
        <f t="shared" si="272"/>
        <v>0.19276765153898956</v>
      </c>
      <c r="K5682">
        <v>5677</v>
      </c>
      <c r="L5682" s="14">
        <v>-2.0713256682326998E-3</v>
      </c>
      <c r="M5682" s="14">
        <v>0.21569342933327601</v>
      </c>
    </row>
    <row r="5683" spans="1:13" x14ac:dyDescent="0.55000000000000004">
      <c r="A5683">
        <v>5678</v>
      </c>
      <c r="C5683">
        <f t="shared" si="270"/>
        <v>-0.16163612855587173</v>
      </c>
      <c r="D5683">
        <f t="shared" si="271"/>
        <v>2.2024196074182929E-3</v>
      </c>
      <c r="E5683" s="2">
        <f t="shared" si="272"/>
        <v>9.3919542126678038E-2</v>
      </c>
      <c r="K5683">
        <v>5678</v>
      </c>
      <c r="L5683" s="14">
        <v>-2.1799567371058501E-3</v>
      </c>
      <c r="M5683" s="14">
        <v>0.14482682536625899</v>
      </c>
    </row>
    <row r="5684" spans="1:13" x14ac:dyDescent="0.55000000000000004">
      <c r="A5684">
        <v>5679</v>
      </c>
      <c r="C5684">
        <f t="shared" si="270"/>
        <v>-5.9345294540581295E-2</v>
      </c>
      <c r="D5684">
        <f t="shared" si="271"/>
        <v>1.8635033777992859E-3</v>
      </c>
      <c r="E5684" s="2">
        <f t="shared" si="272"/>
        <v>9.415352454618402E-3</v>
      </c>
      <c r="K5684">
        <v>5679</v>
      </c>
      <c r="L5684" s="14">
        <v>-1.7426041177010399E-3</v>
      </c>
      <c r="M5684" s="14">
        <v>3.7687444545865201E-2</v>
      </c>
    </row>
    <row r="5685" spans="1:13" x14ac:dyDescent="0.55000000000000004">
      <c r="A5685">
        <v>5680</v>
      </c>
      <c r="C5685">
        <f t="shared" si="270"/>
        <v>5.7839957504838009E-2</v>
      </c>
      <c r="D5685">
        <f t="shared" si="271"/>
        <v>1.0568870798872514E-3</v>
      </c>
      <c r="E5685" s="2">
        <f t="shared" si="272"/>
        <v>1.8695352157881717E-2</v>
      </c>
      <c r="K5685">
        <v>5680</v>
      </c>
      <c r="L5685" s="14">
        <v>-8.6880548668688605E-4</v>
      </c>
      <c r="M5685" s="14">
        <v>-7.8890990556973198E-2</v>
      </c>
    </row>
    <row r="5686" spans="1:13" x14ac:dyDescent="0.55000000000000004">
      <c r="A5686">
        <v>5681</v>
      </c>
      <c r="C5686">
        <f t="shared" si="270"/>
        <v>0.16050859938611289</v>
      </c>
      <c r="D5686">
        <f t="shared" si="271"/>
        <v>-1.498559766442717E-5</v>
      </c>
      <c r="E5686" s="2">
        <f t="shared" si="272"/>
        <v>0.1130434089889532</v>
      </c>
      <c r="K5686">
        <v>5681</v>
      </c>
      <c r="L5686" s="14">
        <v>2.22590868145946E-4</v>
      </c>
      <c r="M5686" s="14">
        <v>-0.17571068767064299</v>
      </c>
    </row>
    <row r="5687" spans="1:13" x14ac:dyDescent="0.55000000000000004">
      <c r="A5687">
        <v>5682</v>
      </c>
      <c r="C5687">
        <f t="shared" si="270"/>
        <v>0.22289296607430636</v>
      </c>
      <c r="D5687">
        <f t="shared" si="271"/>
        <v>-1.0830972060736706E-3</v>
      </c>
      <c r="E5687" s="2">
        <f t="shared" si="272"/>
        <v>0.20377597088570956</v>
      </c>
      <c r="K5687">
        <v>5682</v>
      </c>
      <c r="L5687" s="14">
        <v>1.2582379591981299E-3</v>
      </c>
      <c r="M5687" s="14">
        <v>-0.22852255302723001</v>
      </c>
    </row>
    <row r="5688" spans="1:13" x14ac:dyDescent="0.55000000000000004">
      <c r="A5688">
        <v>5683</v>
      </c>
      <c r="C5688">
        <f t="shared" si="270"/>
        <v>0.22933589648879707</v>
      </c>
      <c r="D5688">
        <f t="shared" si="271"/>
        <v>-1.8793742456361038E-3</v>
      </c>
      <c r="E5688" s="2">
        <f t="shared" si="272"/>
        <v>0.20560368357114661</v>
      </c>
      <c r="K5688">
        <v>5683</v>
      </c>
      <c r="L5688" s="14">
        <v>1.9787515478275198E-3</v>
      </c>
      <c r="M5688" s="14">
        <v>-0.224099527327149</v>
      </c>
    </row>
    <row r="5689" spans="1:13" x14ac:dyDescent="0.55000000000000004">
      <c r="A5689">
        <v>5684</v>
      </c>
      <c r="C5689">
        <f t="shared" si="270"/>
        <v>0.17822035090395025</v>
      </c>
      <c r="D5689">
        <f t="shared" si="271"/>
        <v>-2.2039679636083782E-3</v>
      </c>
      <c r="E5689" s="2">
        <f t="shared" si="272"/>
        <v>0.11680655224003519</v>
      </c>
      <c r="K5689">
        <v>5684</v>
      </c>
      <c r="L5689" s="14">
        <v>2.2036745360200899E-3</v>
      </c>
      <c r="M5689" s="14">
        <v>-0.16354938479544601</v>
      </c>
    </row>
    <row r="5690" spans="1:13" x14ac:dyDescent="0.55000000000000004">
      <c r="A5690">
        <v>5685</v>
      </c>
      <c r="C5690">
        <f t="shared" si="270"/>
        <v>8.2375253828474659E-2</v>
      </c>
      <c r="D5690">
        <f t="shared" si="271"/>
        <v>-1.9754121786904181E-3</v>
      </c>
      <c r="E5690" s="2">
        <f t="shared" si="272"/>
        <v>2.0854981155710672E-2</v>
      </c>
      <c r="K5690">
        <v>5685</v>
      </c>
      <c r="L5690" s="14">
        <v>1.8766735660620999E-3</v>
      </c>
      <c r="M5690" s="14">
        <v>-6.2037284254998798E-2</v>
      </c>
    </row>
    <row r="5691" spans="1:13" x14ac:dyDescent="0.55000000000000004">
      <c r="A5691">
        <v>5686</v>
      </c>
      <c r="C5691">
        <f t="shared" si="270"/>
        <v>-3.4144295625365612E-2</v>
      </c>
      <c r="D5691">
        <f t="shared" si="271"/>
        <v>-1.251069575306117E-3</v>
      </c>
      <c r="E5691" s="2">
        <f t="shared" si="272"/>
        <v>7.9489233252213638E-3</v>
      </c>
      <c r="K5691">
        <v>5686</v>
      </c>
      <c r="L5691" s="14">
        <v>1.0796480594462499E-3</v>
      </c>
      <c r="M5691" s="14">
        <v>5.5012438978484499E-2</v>
      </c>
    </row>
    <row r="5692" spans="1:13" x14ac:dyDescent="0.55000000000000004">
      <c r="A5692">
        <v>5687</v>
      </c>
      <c r="C5692">
        <f t="shared" si="270"/>
        <v>-0.14209434658188638</v>
      </c>
      <c r="D5692">
        <f t="shared" si="271"/>
        <v>-2.1273487897428055E-4</v>
      </c>
      <c r="E5692" s="2">
        <f t="shared" si="272"/>
        <v>9.0227124420117294E-2</v>
      </c>
      <c r="K5692">
        <v>5687</v>
      </c>
      <c r="L5692" s="14">
        <v>1.22179986917807E-5</v>
      </c>
      <c r="M5692" s="14">
        <v>0.15828395559741101</v>
      </c>
    </row>
    <row r="5693" spans="1:13" x14ac:dyDescent="0.55000000000000004">
      <c r="A5693">
        <v>5688</v>
      </c>
      <c r="C5693">
        <f t="shared" si="270"/>
        <v>-0.21438171165753431</v>
      </c>
      <c r="D5693">
        <f t="shared" si="271"/>
        <v>8.7899178788463945E-4</v>
      </c>
      <c r="E5693" s="2">
        <f t="shared" si="272"/>
        <v>0.19035244158463524</v>
      </c>
      <c r="K5693">
        <v>5688</v>
      </c>
      <c r="L5693" s="14">
        <v>-1.0582721356300099E-3</v>
      </c>
      <c r="M5693" s="14">
        <v>0.22191227361459301</v>
      </c>
    </row>
    <row r="5694" spans="1:13" x14ac:dyDescent="0.55000000000000004">
      <c r="A5694">
        <v>5689</v>
      </c>
      <c r="C5694">
        <f t="shared" si="270"/>
        <v>-0.23286378591508081</v>
      </c>
      <c r="D5694">
        <f t="shared" si="271"/>
        <v>1.7501100436613361E-3</v>
      </c>
      <c r="E5694" s="2">
        <f t="shared" si="272"/>
        <v>0.21420704724984765</v>
      </c>
      <c r="K5694">
        <v>5689</v>
      </c>
      <c r="L5694" s="14">
        <v>-1.86371144853955E-3</v>
      </c>
      <c r="M5694" s="14">
        <v>0.22996128606119801</v>
      </c>
    </row>
    <row r="5695" spans="1:13" x14ac:dyDescent="0.55000000000000004">
      <c r="A5695">
        <v>5690</v>
      </c>
      <c r="C5695">
        <f t="shared" si="270"/>
        <v>-0.19290195828902204</v>
      </c>
      <c r="D5695">
        <f t="shared" si="271"/>
        <v>2.1819875678670492E-3</v>
      </c>
      <c r="E5695" s="2">
        <f t="shared" si="272"/>
        <v>0.13936560199597051</v>
      </c>
      <c r="K5695">
        <v>5690</v>
      </c>
      <c r="L5695" s="14">
        <v>-2.20237266753591E-3</v>
      </c>
      <c r="M5695" s="14">
        <v>0.180415067837527</v>
      </c>
    </row>
    <row r="5696" spans="1:13" x14ac:dyDescent="0.55000000000000004">
      <c r="A5696">
        <v>5691</v>
      </c>
      <c r="C5696">
        <f t="shared" si="270"/>
        <v>-0.10452580518275893</v>
      </c>
      <c r="D5696">
        <f t="shared" si="271"/>
        <v>2.0662322052063518E-3</v>
      </c>
      <c r="E5696" s="2">
        <f t="shared" si="272"/>
        <v>3.6179304606679778E-2</v>
      </c>
      <c r="K5696">
        <v>5691</v>
      </c>
      <c r="L5696" s="14">
        <v>-1.98943598941977E-3</v>
      </c>
      <c r="M5696" s="14">
        <v>8.5682776660121598E-2</v>
      </c>
    </row>
    <row r="5697" spans="1:13" x14ac:dyDescent="0.55000000000000004">
      <c r="A5697">
        <v>5692</v>
      </c>
      <c r="C5697">
        <f t="shared" si="270"/>
        <v>1.0084121795217312E-2</v>
      </c>
      <c r="D5697">
        <f t="shared" si="271"/>
        <v>1.4318961117580819E-3</v>
      </c>
      <c r="E5697" s="2">
        <f t="shared" si="272"/>
        <v>1.6478256875742253E-3</v>
      </c>
      <c r="K5697">
        <v>5692</v>
      </c>
      <c r="L5697" s="14">
        <v>-1.27823272618856E-3</v>
      </c>
      <c r="M5697" s="14">
        <v>-3.0509297469168702E-2</v>
      </c>
    </row>
    <row r="5698" spans="1:13" x14ac:dyDescent="0.55000000000000004">
      <c r="A5698">
        <v>5693</v>
      </c>
      <c r="C5698">
        <f t="shared" si="270"/>
        <v>0.12216314675901629</v>
      </c>
      <c r="D5698">
        <f t="shared" si="271"/>
        <v>4.3818427623379874E-4</v>
      </c>
      <c r="E5698" s="2">
        <f t="shared" si="272"/>
        <v>6.8237599684045441E-2</v>
      </c>
      <c r="K5698">
        <v>5693</v>
      </c>
      <c r="L5698" s="14">
        <v>-2.4688814710328399E-4</v>
      </c>
      <c r="M5698" s="14">
        <v>-0.13906012878136401</v>
      </c>
    </row>
    <row r="5699" spans="1:13" x14ac:dyDescent="0.55000000000000004">
      <c r="A5699">
        <v>5694</v>
      </c>
      <c r="C5699">
        <f t="shared" si="270"/>
        <v>0.20358179688112446</v>
      </c>
      <c r="D5699">
        <f t="shared" si="271"/>
        <v>-6.6550257643346498E-4</v>
      </c>
      <c r="E5699" s="2">
        <f t="shared" si="272"/>
        <v>0.17335921786934669</v>
      </c>
      <c r="K5699">
        <v>5694</v>
      </c>
      <c r="L5699" s="14">
        <v>8.4629110000688699E-4</v>
      </c>
      <c r="M5699" s="14">
        <v>-0.212782488173858</v>
      </c>
    </row>
    <row r="5700" spans="1:13" x14ac:dyDescent="0.55000000000000004">
      <c r="A5700">
        <v>5695</v>
      </c>
      <c r="C5700">
        <f t="shared" si="270"/>
        <v>0.23390570714986883</v>
      </c>
      <c r="D5700">
        <f t="shared" si="271"/>
        <v>-1.6021623100972223E-3</v>
      </c>
      <c r="E5700" s="2">
        <f t="shared" si="272"/>
        <v>0.21819909564140288</v>
      </c>
      <c r="K5700">
        <v>5695</v>
      </c>
      <c r="L5700" s="14">
        <v>1.72751149111149E-3</v>
      </c>
      <c r="M5700" s="14">
        <v>-0.23321215339648499</v>
      </c>
    </row>
    <row r="5701" spans="1:13" x14ac:dyDescent="0.55000000000000004">
      <c r="A5701">
        <v>5696</v>
      </c>
      <c r="C5701">
        <f t="shared" si="270"/>
        <v>0.20552421526673334</v>
      </c>
      <c r="D5701">
        <f t="shared" si="271"/>
        <v>-2.1367130748205483E-3</v>
      </c>
      <c r="E5701" s="2">
        <f t="shared" si="272"/>
        <v>0.16060585510821335</v>
      </c>
      <c r="K5701">
        <v>5696</v>
      </c>
      <c r="L5701" s="14">
        <v>2.1760659125639702E-3</v>
      </c>
      <c r="M5701" s="14">
        <v>-0.195232388057795</v>
      </c>
    </row>
    <row r="5702" spans="1:13" x14ac:dyDescent="0.55000000000000004">
      <c r="A5702">
        <v>5697</v>
      </c>
      <c r="C5702">
        <f t="shared" ref="C5702:C5765" si="273">$D$1*COS($B$2*(A5702-$L$2)+$B$1)</f>
        <v>0.12556047745840632</v>
      </c>
      <c r="D5702">
        <f t="shared" ref="D5702:D5765" si="274">$D$2*COS($B$2*(A5702-$L$3)+$B$3)</f>
        <v>-2.1349938961240655E-3</v>
      </c>
      <c r="E5702" s="2">
        <f t="shared" ref="E5702:E5765" si="275">(M5702-C5702)^2</f>
        <v>5.4716665795278514E-2</v>
      </c>
      <c r="K5702">
        <v>5697</v>
      </c>
      <c r="L5702" s="14">
        <v>2.0796111268819302E-3</v>
      </c>
      <c r="M5702" s="14">
        <v>-0.10835545999622399</v>
      </c>
    </row>
    <row r="5703" spans="1:13" x14ac:dyDescent="0.55000000000000004">
      <c r="A5703">
        <v>5698</v>
      </c>
      <c r="C5703">
        <f t="shared" si="273"/>
        <v>1.4083706412890907E-2</v>
      </c>
      <c r="D5703">
        <f t="shared" si="274"/>
        <v>-1.5974362516011078E-3</v>
      </c>
      <c r="E5703" s="2">
        <f t="shared" si="275"/>
        <v>7.096278539186537E-5</v>
      </c>
      <c r="K5703">
        <v>5698</v>
      </c>
      <c r="L5703" s="14">
        <v>1.4623048335014801E-3</v>
      </c>
      <c r="M5703" s="14">
        <v>5.6597652098752203E-3</v>
      </c>
    </row>
    <row r="5704" spans="1:13" x14ac:dyDescent="0.55000000000000004">
      <c r="A5704">
        <v>5699</v>
      </c>
      <c r="C5704">
        <f t="shared" si="273"/>
        <v>-0.1009277780812832</v>
      </c>
      <c r="D5704">
        <f t="shared" si="274"/>
        <v>-6.5895577921082848E-4</v>
      </c>
      <c r="E5704" s="2">
        <f t="shared" si="275"/>
        <v>4.8042171708916774E-2</v>
      </c>
      <c r="K5704">
        <v>5699</v>
      </c>
      <c r="L5704" s="14">
        <v>4.7875522308999502E-4</v>
      </c>
      <c r="M5704" s="14">
        <v>0.118257467108526</v>
      </c>
    </row>
    <row r="5705" spans="1:13" x14ac:dyDescent="0.55000000000000004">
      <c r="A5705">
        <v>5700</v>
      </c>
      <c r="C5705">
        <f t="shared" si="273"/>
        <v>-0.19060851766582082</v>
      </c>
      <c r="D5705">
        <f t="shared" si="274"/>
        <v>4.4490870407561193E-4</v>
      </c>
      <c r="E5705" s="2">
        <f t="shared" si="275"/>
        <v>0.15354279431927575</v>
      </c>
      <c r="K5705">
        <v>5700</v>
      </c>
      <c r="L5705" s="14">
        <v>-6.2470160292616903E-4</v>
      </c>
      <c r="M5705" s="14">
        <v>0.201236852753782</v>
      </c>
    </row>
    <row r="5706" spans="1:13" x14ac:dyDescent="0.55000000000000004">
      <c r="A5706">
        <v>5701</v>
      </c>
      <c r="C5706">
        <f t="shared" si="273"/>
        <v>-0.23245053702500712</v>
      </c>
      <c r="D5706">
        <f t="shared" si="274"/>
        <v>1.4371104805704694E-3</v>
      </c>
      <c r="E5706" s="2">
        <f t="shared" si="275"/>
        <v>0.21740375640168821</v>
      </c>
      <c r="K5706">
        <v>5701</v>
      </c>
      <c r="L5706" s="14">
        <v>-1.57169803712208E-3</v>
      </c>
      <c r="M5706" s="14">
        <v>0.23381522024405099</v>
      </c>
    </row>
    <row r="5707" spans="1:13" x14ac:dyDescent="0.55000000000000004">
      <c r="A5707">
        <v>5702</v>
      </c>
      <c r="C5707">
        <f t="shared" si="273"/>
        <v>-0.21595237126078401</v>
      </c>
      <c r="D5707">
        <f t="shared" si="274"/>
        <v>2.0686278183164189E-3</v>
      </c>
      <c r="E5707" s="2">
        <f t="shared" si="275"/>
        <v>0.17959413865335733</v>
      </c>
      <c r="K5707">
        <v>5702</v>
      </c>
      <c r="L5707" s="14">
        <v>-2.1250529478140001E-3</v>
      </c>
      <c r="M5707" s="14">
        <v>0.207833115339875</v>
      </c>
    </row>
    <row r="5708" spans="1:13" x14ac:dyDescent="0.55000000000000004">
      <c r="A5708">
        <v>5703</v>
      </c>
      <c r="C5708">
        <f t="shared" si="273"/>
        <v>-0.14525471222530156</v>
      </c>
      <c r="D5708">
        <f t="shared" si="274"/>
        <v>2.1809631769040458E-3</v>
      </c>
      <c r="E5708" s="2">
        <f t="shared" si="275"/>
        <v>7.5653949061474074E-2</v>
      </c>
      <c r="K5708">
        <v>5703</v>
      </c>
      <c r="L5708" s="14">
        <v>-2.14617516485449E-3</v>
      </c>
      <c r="M5708" s="14">
        <v>0.129797917395784</v>
      </c>
    </row>
    <row r="5709" spans="1:13" x14ac:dyDescent="0.55000000000000004">
      <c r="A5709">
        <v>5704</v>
      </c>
      <c r="C5709">
        <f t="shared" si="273"/>
        <v>-3.810118214767131E-2</v>
      </c>
      <c r="D5709">
        <f t="shared" si="274"/>
        <v>1.7459227491449804E-3</v>
      </c>
      <c r="E5709" s="2">
        <f t="shared" si="275"/>
        <v>3.2896198824024438E-3</v>
      </c>
      <c r="K5709">
        <v>5704</v>
      </c>
      <c r="L5709" s="14">
        <v>-1.62977449795303E-3</v>
      </c>
      <c r="M5709" s="14">
        <v>1.9254025832096702E-2</v>
      </c>
    </row>
    <row r="5710" spans="1:13" x14ac:dyDescent="0.55000000000000004">
      <c r="A5710">
        <v>5705</v>
      </c>
      <c r="C5710">
        <f t="shared" si="273"/>
        <v>7.8614941539826982E-2</v>
      </c>
      <c r="D5710">
        <f t="shared" si="274"/>
        <v>8.7269251248211371E-4</v>
      </c>
      <c r="E5710" s="2">
        <f t="shared" si="275"/>
        <v>3.0529558595312842E-2</v>
      </c>
      <c r="K5710">
        <v>5705</v>
      </c>
      <c r="L5710" s="14">
        <v>-7.0518669765227396E-4</v>
      </c>
      <c r="M5710" s="14">
        <v>-9.6112155944543906E-2</v>
      </c>
    </row>
    <row r="5711" spans="1:13" x14ac:dyDescent="0.55000000000000004">
      <c r="A5711">
        <v>5706</v>
      </c>
      <c r="C5711">
        <f t="shared" si="273"/>
        <v>0.17560037197231704</v>
      </c>
      <c r="D5711">
        <f t="shared" si="274"/>
        <v>-2.195651499151326E-4</v>
      </c>
      <c r="E5711" s="2">
        <f t="shared" si="275"/>
        <v>0.13177395427104691</v>
      </c>
      <c r="K5711">
        <v>5706</v>
      </c>
      <c r="L5711" s="14">
        <v>3.96019485736174E-4</v>
      </c>
      <c r="M5711" s="14">
        <v>-0.18740645202834399</v>
      </c>
    </row>
    <row r="5712" spans="1:13" x14ac:dyDescent="0.55000000000000004">
      <c r="A5712">
        <v>5707</v>
      </c>
      <c r="C5712">
        <f t="shared" si="273"/>
        <v>0.22851381040191435</v>
      </c>
      <c r="D5712">
        <f t="shared" si="274"/>
        <v>-1.2567165877498299E-3</v>
      </c>
      <c r="E5712" s="2">
        <f t="shared" si="275"/>
        <v>0.21185533099538115</v>
      </c>
      <c r="K5712">
        <v>5707</v>
      </c>
      <c r="L5712" s="14">
        <v>1.39804013219546E-3</v>
      </c>
      <c r="M5712" s="14">
        <v>-0.23176363961642099</v>
      </c>
    </row>
    <row r="5713" spans="1:13" x14ac:dyDescent="0.55000000000000004">
      <c r="A5713">
        <v>5708</v>
      </c>
      <c r="C5713">
        <f t="shared" si="273"/>
        <v>0.22407509910957715</v>
      </c>
      <c r="D5713">
        <f t="shared" si="274"/>
        <v>-1.9784586515431972E-3</v>
      </c>
      <c r="E5713" s="2">
        <f t="shared" si="275"/>
        <v>0.19549599023919004</v>
      </c>
      <c r="K5713">
        <v>5708</v>
      </c>
      <c r="L5713" s="14">
        <v>2.0499129547350602E-3</v>
      </c>
      <c r="M5713" s="14">
        <v>-0.21807418590532601</v>
      </c>
    </row>
    <row r="5714" spans="1:13" x14ac:dyDescent="0.55000000000000004">
      <c r="A5714">
        <v>5709</v>
      </c>
      <c r="C5714">
        <f t="shared" si="273"/>
        <v>0.16339826107150734</v>
      </c>
      <c r="D5714">
        <f t="shared" si="274"/>
        <v>-2.20364929640027E-3</v>
      </c>
      <c r="E5714" s="2">
        <f t="shared" si="275"/>
        <v>9.8072292529884017E-2</v>
      </c>
      <c r="K5714">
        <v>5709</v>
      </c>
      <c r="L5714" s="14">
        <v>2.1883723610245302E-3</v>
      </c>
      <c r="M5714" s="14">
        <v>-0.14976669950020799</v>
      </c>
    </row>
    <row r="5715" spans="1:13" x14ac:dyDescent="0.55000000000000004">
      <c r="A5715">
        <v>5710</v>
      </c>
      <c r="C5715">
        <f t="shared" si="273"/>
        <v>6.1711903665580763E-2</v>
      </c>
      <c r="D5715">
        <f t="shared" si="274"/>
        <v>-1.8757704171167616E-3</v>
      </c>
      <c r="E5715" s="2">
        <f t="shared" si="275"/>
        <v>1.1164271811721893E-2</v>
      </c>
      <c r="K5715">
        <v>5710</v>
      </c>
      <c r="L5715" s="14">
        <v>1.7787403338188699E-3</v>
      </c>
      <c r="M5715" s="14">
        <v>-4.3949214120111303E-2</v>
      </c>
    </row>
    <row r="5716" spans="1:13" x14ac:dyDescent="0.55000000000000004">
      <c r="A5716">
        <v>5711</v>
      </c>
      <c r="C5716">
        <f t="shared" si="273"/>
        <v>-5.5462840776687214E-2</v>
      </c>
      <c r="D5716">
        <f t="shared" si="274"/>
        <v>-1.0771127012402122E-3</v>
      </c>
      <c r="E5716" s="2">
        <f t="shared" si="275"/>
        <v>1.6470761689467577E-2</v>
      </c>
      <c r="K5716">
        <v>5711</v>
      </c>
      <c r="L5716" s="14">
        <v>9.2361175550434199E-4</v>
      </c>
      <c r="M5716" s="14">
        <v>7.2875624577498702E-2</v>
      </c>
    </row>
    <row r="5717" spans="1:13" x14ac:dyDescent="0.55000000000000004">
      <c r="A5717">
        <v>5712</v>
      </c>
      <c r="C5717">
        <f t="shared" si="273"/>
        <v>-0.15871758124793162</v>
      </c>
      <c r="D5717">
        <f t="shared" si="274"/>
        <v>-8.1224010866978335E-6</v>
      </c>
      <c r="E5717" s="2">
        <f t="shared" si="275"/>
        <v>0.10900951641187601</v>
      </c>
      <c r="K5717">
        <v>5712</v>
      </c>
      <c r="L5717" s="14">
        <v>-1.6284111664760699E-4</v>
      </c>
      <c r="M5717" s="14">
        <v>0.17144831101211999</v>
      </c>
    </row>
    <row r="5718" spans="1:13" x14ac:dyDescent="0.55000000000000004">
      <c r="A5718">
        <v>5713</v>
      </c>
      <c r="C5718">
        <f t="shared" si="273"/>
        <v>-0.2221375543271111</v>
      </c>
      <c r="D5718">
        <f t="shared" si="274"/>
        <v>1.0629064505329473E-3</v>
      </c>
      <c r="E5718" s="2">
        <f t="shared" si="275"/>
        <v>0.20179704394295825</v>
      </c>
      <c r="K5718">
        <v>5713</v>
      </c>
      <c r="L5718" s="14">
        <v>-1.2085094209422101E-3</v>
      </c>
      <c r="M5718" s="14">
        <v>0.227080704365652</v>
      </c>
    </row>
    <row r="5719" spans="1:13" x14ac:dyDescent="0.55000000000000004">
      <c r="A5719">
        <v>5714</v>
      </c>
      <c r="C5719">
        <f t="shared" si="273"/>
        <v>-0.22980568355831762</v>
      </c>
      <c r="D5719">
        <f t="shared" si="274"/>
        <v>1.8671681873591451E-3</v>
      </c>
      <c r="E5719" s="2">
        <f t="shared" si="275"/>
        <v>0.20761237528617121</v>
      </c>
      <c r="K5719">
        <v>5714</v>
      </c>
      <c r="L5719" s="14">
        <v>-1.95149904371368E-3</v>
      </c>
      <c r="M5719" s="14">
        <v>0.22583932660438699</v>
      </c>
    </row>
    <row r="5720" spans="1:13" x14ac:dyDescent="0.55000000000000004">
      <c r="A5720">
        <v>5715</v>
      </c>
      <c r="C5720">
        <f t="shared" si="273"/>
        <v>-0.17979743013803537</v>
      </c>
      <c r="D5720">
        <f t="shared" si="274"/>
        <v>2.2028100659390701E-3</v>
      </c>
      <c r="E5720" s="2">
        <f t="shared" si="275"/>
        <v>0.12098746101483387</v>
      </c>
      <c r="K5720">
        <v>5715</v>
      </c>
      <c r="L5720" s="14">
        <v>-2.2057236247659002E-3</v>
      </c>
      <c r="M5720" s="14">
        <v>0.16803508848958501</v>
      </c>
    </row>
    <row r="5721" spans="1:13" x14ac:dyDescent="0.55000000000000004">
      <c r="A5721">
        <v>5716</v>
      </c>
      <c r="C5721">
        <f t="shared" si="273"/>
        <v>-8.4663811581596679E-2</v>
      </c>
      <c r="D5721">
        <f t="shared" si="274"/>
        <v>1.985593049537496E-3</v>
      </c>
      <c r="E5721" s="2">
        <f t="shared" si="275"/>
        <v>2.3350661271397559E-2</v>
      </c>
      <c r="K5721">
        <v>5716</v>
      </c>
      <c r="L5721" s="14">
        <v>-1.90751104067953E-3</v>
      </c>
      <c r="M5721" s="14">
        <v>6.8145420048555699E-2</v>
      </c>
    </row>
    <row r="5722" spans="1:13" x14ac:dyDescent="0.55000000000000004">
      <c r="A5722">
        <v>5717</v>
      </c>
      <c r="C5722">
        <f t="shared" si="273"/>
        <v>3.171863911027039E-2</v>
      </c>
      <c r="D5722">
        <f t="shared" si="274"/>
        <v>1.2700340306826953E-3</v>
      </c>
      <c r="E5722" s="2">
        <f t="shared" si="275"/>
        <v>6.4851341622325078E-3</v>
      </c>
      <c r="K5722">
        <v>5717</v>
      </c>
      <c r="L5722" s="14">
        <v>-1.1315504831155799E-3</v>
      </c>
      <c r="M5722" s="14">
        <v>-4.8811691587129002E-2</v>
      </c>
    </row>
    <row r="5723" spans="1:13" x14ac:dyDescent="0.55000000000000004">
      <c r="A5723">
        <v>5718</v>
      </c>
      <c r="C5723">
        <f t="shared" si="273"/>
        <v>0.14014037996132428</v>
      </c>
      <c r="D5723">
        <f t="shared" si="274"/>
        <v>2.3572324031984014E-4</v>
      </c>
      <c r="E5723" s="2">
        <f t="shared" si="275"/>
        <v>8.6250287286506244E-2</v>
      </c>
      <c r="K5723">
        <v>5718</v>
      </c>
      <c r="L5723" s="14">
        <v>-7.2186087425763897E-5</v>
      </c>
      <c r="M5723" s="14">
        <v>-0.15354361225906599</v>
      </c>
    </row>
    <row r="5724" spans="1:13" x14ac:dyDescent="0.55000000000000004">
      <c r="A5724">
        <v>5719</v>
      </c>
      <c r="C5724">
        <f t="shared" si="273"/>
        <v>0.21338983936691802</v>
      </c>
      <c r="D5724">
        <f t="shared" si="274"/>
        <v>-8.5774911471162376E-4</v>
      </c>
      <c r="E5724" s="2">
        <f t="shared" si="275"/>
        <v>0.18767040338947524</v>
      </c>
      <c r="K5724">
        <v>5719</v>
      </c>
      <c r="L5724" s="14">
        <v>1.00525776166981E-3</v>
      </c>
      <c r="M5724" s="14">
        <v>-0.219819582725302</v>
      </c>
    </row>
    <row r="5725" spans="1:13" x14ac:dyDescent="0.55000000000000004">
      <c r="A5725">
        <v>5720</v>
      </c>
      <c r="C5725">
        <f t="shared" si="273"/>
        <v>0.23308294699234594</v>
      </c>
      <c r="D5725">
        <f t="shared" si="274"/>
        <v>-1.735944521867268E-3</v>
      </c>
      <c r="E5725" s="2">
        <f t="shared" si="275"/>
        <v>0.21541045805090339</v>
      </c>
      <c r="K5725">
        <v>5720</v>
      </c>
      <c r="L5725" s="14">
        <v>1.83092856818878E-3</v>
      </c>
      <c r="M5725" s="14">
        <v>-0.23104037503629701</v>
      </c>
    </row>
    <row r="5726" spans="1:13" x14ac:dyDescent="0.55000000000000004">
      <c r="A5726">
        <v>5721</v>
      </c>
      <c r="C5726">
        <f t="shared" si="273"/>
        <v>0.19427714792329451</v>
      </c>
      <c r="D5726">
        <f t="shared" si="274"/>
        <v>-2.1784544448363989E-3</v>
      </c>
      <c r="E5726" s="2">
        <f t="shared" si="275"/>
        <v>0.14339310466151872</v>
      </c>
      <c r="K5726">
        <v>5721</v>
      </c>
      <c r="L5726" s="14">
        <v>2.1980319565486298E-3</v>
      </c>
      <c r="M5726" s="14">
        <v>-0.184395672149019</v>
      </c>
    </row>
    <row r="5727" spans="1:13" x14ac:dyDescent="0.55000000000000004">
      <c r="A5727">
        <v>5722</v>
      </c>
      <c r="C5727">
        <f t="shared" si="273"/>
        <v>0.10671187976256943</v>
      </c>
      <c r="D5727">
        <f t="shared" si="274"/>
        <v>-2.074218220347754E-3</v>
      </c>
      <c r="E5727" s="2">
        <f t="shared" si="275"/>
        <v>3.9314882667738756E-2</v>
      </c>
      <c r="K5727">
        <v>5722</v>
      </c>
      <c r="L5727" s="14">
        <v>2.0146246057905701E-3</v>
      </c>
      <c r="M5727" s="14">
        <v>-9.1567929264317505E-2</v>
      </c>
    </row>
    <row r="5728" spans="1:13" x14ac:dyDescent="0.55000000000000004">
      <c r="A5728">
        <v>5723</v>
      </c>
      <c r="C5728">
        <f t="shared" si="273"/>
        <v>-7.6358209106051648E-3</v>
      </c>
      <c r="D5728">
        <f t="shared" si="274"/>
        <v>-1.4493969436028876E-3</v>
      </c>
      <c r="E5728" s="2">
        <f t="shared" si="275"/>
        <v>1.013110097146239E-3</v>
      </c>
      <c r="K5728">
        <v>5723</v>
      </c>
      <c r="L5728" s="14">
        <v>1.3266420246885399E-3</v>
      </c>
      <c r="M5728" s="14">
        <v>2.41935695508259E-2</v>
      </c>
    </row>
    <row r="5729" spans="1:13" x14ac:dyDescent="0.55000000000000004">
      <c r="A5729">
        <v>5724</v>
      </c>
      <c r="C5729">
        <f t="shared" si="273"/>
        <v>-0.12006709148555214</v>
      </c>
      <c r="D5729">
        <f t="shared" si="274"/>
        <v>-4.6080758487722763E-4</v>
      </c>
      <c r="E5729" s="2">
        <f t="shared" si="275"/>
        <v>6.4497068366958302E-2</v>
      </c>
      <c r="K5729">
        <v>5724</v>
      </c>
      <c r="L5729" s="14">
        <v>3.06393718613634E-4</v>
      </c>
      <c r="M5729" s="14">
        <v>0.13389563878595501</v>
      </c>
    </row>
    <row r="5730" spans="1:13" x14ac:dyDescent="0.55000000000000004">
      <c r="A5730">
        <v>5725</v>
      </c>
      <c r="C5730">
        <f t="shared" si="273"/>
        <v>-0.20236405291110821</v>
      </c>
      <c r="D5730">
        <f t="shared" si="274"/>
        <v>6.4343476459940356E-4</v>
      </c>
      <c r="E5730" s="2">
        <f t="shared" si="275"/>
        <v>0.17009583860824803</v>
      </c>
      <c r="K5730">
        <v>5725</v>
      </c>
      <c r="L5730" s="14">
        <v>-7.9059279501669604E-4</v>
      </c>
      <c r="M5730" s="14">
        <v>0.210062714658903</v>
      </c>
    </row>
    <row r="5731" spans="1:13" x14ac:dyDescent="0.55000000000000004">
      <c r="A5731">
        <v>5726</v>
      </c>
      <c r="C5731">
        <f t="shared" si="273"/>
        <v>-0.23387190255176832</v>
      </c>
      <c r="D5731">
        <f t="shared" si="274"/>
        <v>1.5861885506903114E-3</v>
      </c>
      <c r="E5731" s="2">
        <f t="shared" si="275"/>
        <v>0.21854707126011111</v>
      </c>
      <c r="K5731">
        <v>5726</v>
      </c>
      <c r="L5731" s="14">
        <v>-1.68957043865345E-3</v>
      </c>
      <c r="M5731" s="14">
        <v>0.23361828051105399</v>
      </c>
    </row>
    <row r="5732" spans="1:13" x14ac:dyDescent="0.55000000000000004">
      <c r="A5732">
        <v>5727</v>
      </c>
      <c r="C5732">
        <f t="shared" si="273"/>
        <v>-0.20668283428209591</v>
      </c>
      <c r="D5732">
        <f t="shared" si="274"/>
        <v>2.1308424447514648E-3</v>
      </c>
      <c r="E5732" s="2">
        <f t="shared" si="275"/>
        <v>0.16430500114632976</v>
      </c>
      <c r="K5732">
        <v>5727</v>
      </c>
      <c r="L5732" s="14">
        <v>-2.1653846845954001E-3</v>
      </c>
      <c r="M5732" s="14">
        <v>0.19866269874661499</v>
      </c>
    </row>
    <row r="5733" spans="1:13" x14ac:dyDescent="0.55000000000000004">
      <c r="A5733">
        <v>5728</v>
      </c>
      <c r="C5733">
        <f t="shared" si="273"/>
        <v>-0.12762073113616279</v>
      </c>
      <c r="D5733">
        <f t="shared" si="274"/>
        <v>2.140699799797328E-3</v>
      </c>
      <c r="E5733" s="2">
        <f t="shared" si="275"/>
        <v>5.8356810292385826E-2</v>
      </c>
      <c r="K5733">
        <v>5728</v>
      </c>
      <c r="L5733" s="14">
        <v>-2.0988649032090802E-3</v>
      </c>
      <c r="M5733" s="14">
        <v>0.11395081166717699</v>
      </c>
    </row>
    <row r="5734" spans="1:13" x14ac:dyDescent="0.55000000000000004">
      <c r="A5734">
        <v>5729</v>
      </c>
      <c r="C5734">
        <f t="shared" si="273"/>
        <v>-1.6528514506626235E-2</v>
      </c>
      <c r="D5734">
        <f t="shared" si="274"/>
        <v>1.6132866274656348E-3</v>
      </c>
      <c r="E5734" s="2">
        <f t="shared" si="275"/>
        <v>2.9679541874142124E-4</v>
      </c>
      <c r="K5734">
        <v>5729</v>
      </c>
      <c r="L5734" s="14">
        <v>-1.5066713864014701E-3</v>
      </c>
      <c r="M5734" s="14">
        <v>6.9923690617924503E-4</v>
      </c>
    </row>
    <row r="5735" spans="1:13" x14ac:dyDescent="0.55000000000000004">
      <c r="A5735">
        <v>5730</v>
      </c>
      <c r="C5735">
        <f t="shared" si="273"/>
        <v>9.8712010870630765E-2</v>
      </c>
      <c r="D5735">
        <f t="shared" si="274"/>
        <v>6.8097251702403747E-4</v>
      </c>
      <c r="E5735" s="2">
        <f t="shared" si="275"/>
        <v>4.470665241134724E-2</v>
      </c>
      <c r="K5735">
        <v>5730</v>
      </c>
      <c r="L5735" s="14">
        <v>-5.3712267415890005E-4</v>
      </c>
      <c r="M5735" s="14">
        <v>-0.112727466075722</v>
      </c>
    </row>
    <row r="5736" spans="1:13" x14ac:dyDescent="0.55000000000000004">
      <c r="A5736">
        <v>5731</v>
      </c>
      <c r="C5736">
        <f t="shared" si="273"/>
        <v>0.18917790220345798</v>
      </c>
      <c r="D5736">
        <f t="shared" si="274"/>
        <v>-4.2225134142882489E-4</v>
      </c>
      <c r="E5736" s="2">
        <f t="shared" si="275"/>
        <v>0.14984546398482546</v>
      </c>
      <c r="K5736">
        <v>5731</v>
      </c>
      <c r="L5736" s="14">
        <v>5.66951743893933E-4</v>
      </c>
      <c r="M5736" s="14">
        <v>-0.19792087586852899</v>
      </c>
    </row>
    <row r="5737" spans="1:13" x14ac:dyDescent="0.55000000000000004">
      <c r="A5737">
        <v>5732</v>
      </c>
      <c r="C5737">
        <f t="shared" si="273"/>
        <v>0.23216412763700564</v>
      </c>
      <c r="D5737">
        <f t="shared" si="274"/>
        <v>-1.4194990135351364E-3</v>
      </c>
      <c r="E5737" s="2">
        <f t="shared" si="275"/>
        <v>0.21688385010175576</v>
      </c>
      <c r="K5737">
        <v>5732</v>
      </c>
      <c r="L5737" s="14">
        <v>1.5290295805752501E-3</v>
      </c>
      <c r="M5737" s="14">
        <v>-0.233543774488088</v>
      </c>
    </row>
    <row r="5738" spans="1:13" x14ac:dyDescent="0.55000000000000004">
      <c r="A5738">
        <v>5733</v>
      </c>
      <c r="C5738">
        <f t="shared" si="273"/>
        <v>0.21688205066519325</v>
      </c>
      <c r="D5738">
        <f t="shared" si="274"/>
        <v>-2.060482353909297E-3</v>
      </c>
      <c r="E5738" s="2">
        <f t="shared" si="275"/>
        <v>0.18280433549993913</v>
      </c>
      <c r="K5738">
        <v>5733</v>
      </c>
      <c r="L5738" s="14">
        <v>2.10815247339062E-3</v>
      </c>
      <c r="M5738" s="14">
        <v>-0.210674185986711</v>
      </c>
    </row>
    <row r="5739" spans="1:13" x14ac:dyDescent="0.55000000000000004">
      <c r="A5739">
        <v>5734</v>
      </c>
      <c r="C5739">
        <f t="shared" si="273"/>
        <v>0.14716715048996745</v>
      </c>
      <c r="D5739">
        <f t="shared" si="274"/>
        <v>-2.1843280549787053E-3</v>
      </c>
      <c r="E5739" s="2">
        <f t="shared" si="275"/>
        <v>7.9640842305031156E-2</v>
      </c>
      <c r="K5739">
        <v>5734</v>
      </c>
      <c r="L5739" s="14">
        <v>2.1592755012168302E-3</v>
      </c>
      <c r="M5739" s="14">
        <v>-0.13503994067719499</v>
      </c>
    </row>
    <row r="5740" spans="1:13" x14ac:dyDescent="0.55000000000000004">
      <c r="A5740">
        <v>5735</v>
      </c>
      <c r="C5740">
        <f t="shared" si="273"/>
        <v>4.051639757788774E-2</v>
      </c>
      <c r="D5740">
        <f t="shared" si="274"/>
        <v>-1.7599534562421581E-3</v>
      </c>
      <c r="E5740" s="2">
        <f t="shared" si="275"/>
        <v>4.3692763746980296E-3</v>
      </c>
      <c r="K5740">
        <v>5735</v>
      </c>
      <c r="L5740" s="14">
        <v>1.66959458459055E-3</v>
      </c>
      <c r="M5740" s="14">
        <v>-2.5584104498102798E-2</v>
      </c>
    </row>
    <row r="5741" spans="1:13" x14ac:dyDescent="0.55000000000000004">
      <c r="A5741">
        <v>5736</v>
      </c>
      <c r="C5741">
        <f t="shared" si="273"/>
        <v>-7.6303117108342394E-2</v>
      </c>
      <c r="D5741">
        <f t="shared" si="274"/>
        <v>-8.9386763686425785E-4</v>
      </c>
      <c r="E5741" s="2">
        <f t="shared" si="275"/>
        <v>2.7749744789477115E-2</v>
      </c>
      <c r="K5741">
        <v>5736</v>
      </c>
      <c r="L5741" s="14">
        <v>7.6175334684072703E-4</v>
      </c>
      <c r="M5741" s="14">
        <v>9.0279429364801406E-2</v>
      </c>
    </row>
    <row r="5742" spans="1:13" x14ac:dyDescent="0.55000000000000004">
      <c r="A5742">
        <v>5737</v>
      </c>
      <c r="C5742">
        <f t="shared" si="273"/>
        <v>-0.17397215774247429</v>
      </c>
      <c r="D5742">
        <f t="shared" si="274"/>
        <v>1.9656011813173256E-4</v>
      </c>
      <c r="E5742" s="2">
        <f t="shared" si="275"/>
        <v>0.12780916566711312</v>
      </c>
      <c r="K5742">
        <v>5737</v>
      </c>
      <c r="L5742" s="14">
        <v>-3.3687374220005501E-4</v>
      </c>
      <c r="M5742" s="14">
        <v>0.183531920090371</v>
      </c>
    </row>
    <row r="5743" spans="1:13" x14ac:dyDescent="0.55000000000000004">
      <c r="A5743">
        <v>5738</v>
      </c>
      <c r="C5743">
        <f t="shared" si="273"/>
        <v>-0.22797785382537114</v>
      </c>
      <c r="D5743">
        <f t="shared" si="274"/>
        <v>1.2376554266352118E-3</v>
      </c>
      <c r="E5743" s="2">
        <f t="shared" si="275"/>
        <v>0.21049336285252995</v>
      </c>
      <c r="K5743">
        <v>5738</v>
      </c>
      <c r="L5743" s="14">
        <v>-1.35112871269385E-3</v>
      </c>
      <c r="M5743" s="14">
        <v>0.230817702879933</v>
      </c>
    </row>
    <row r="5744" spans="1:13" x14ac:dyDescent="0.55000000000000004">
      <c r="A5744">
        <v>5739</v>
      </c>
      <c r="C5744">
        <f t="shared" si="273"/>
        <v>-0.22476591398997753</v>
      </c>
      <c r="D5744">
        <f t="shared" si="274"/>
        <v>1.9681253107597329E-3</v>
      </c>
      <c r="E5744" s="2">
        <f t="shared" si="275"/>
        <v>0.19807811349586357</v>
      </c>
      <c r="K5744">
        <v>5739</v>
      </c>
      <c r="L5744" s="14">
        <v>-2.0269851152994599E-3</v>
      </c>
      <c r="M5744" s="14">
        <v>0.220293760094143</v>
      </c>
    </row>
    <row r="5745" spans="1:13" x14ac:dyDescent="0.55000000000000004">
      <c r="A5745">
        <v>5740</v>
      </c>
      <c r="C5745">
        <f t="shared" si="273"/>
        <v>-0.16514246743506811</v>
      </c>
      <c r="D5745">
        <f t="shared" si="274"/>
        <v>2.2046372266747312E-3</v>
      </c>
      <c r="E5745" s="2">
        <f t="shared" si="275"/>
        <v>0.1022326098545794</v>
      </c>
      <c r="K5745">
        <v>5740</v>
      </c>
      <c r="L5745" s="14">
        <v>-2.1951705212755702E-3</v>
      </c>
      <c r="M5745" s="14">
        <v>0.15459587848950099</v>
      </c>
    </row>
    <row r="5746" spans="1:13" x14ac:dyDescent="0.55000000000000004">
      <c r="A5746">
        <v>5741</v>
      </c>
      <c r="C5746">
        <f t="shared" si="273"/>
        <v>-6.4071742480035415E-2</v>
      </c>
      <c r="D5746">
        <f t="shared" si="274"/>
        <v>1.8878316687744776E-3</v>
      </c>
      <c r="E5746" s="2">
        <f t="shared" si="275"/>
        <v>1.3053117923647037E-2</v>
      </c>
      <c r="K5746">
        <v>5741</v>
      </c>
      <c r="L5746" s="14">
        <v>-1.8135618523489501E-3</v>
      </c>
      <c r="M5746" s="14">
        <v>5.0178500073961102E-2</v>
      </c>
    </row>
    <row r="5747" spans="1:13" x14ac:dyDescent="0.55000000000000004">
      <c r="A5747">
        <v>5742</v>
      </c>
      <c r="C5747">
        <f t="shared" si="273"/>
        <v>5.3079639312311279E-2</v>
      </c>
      <c r="D5747">
        <f t="shared" si="274"/>
        <v>1.0972201543461091E-3</v>
      </c>
      <c r="E5747" s="2">
        <f t="shared" si="275"/>
        <v>1.4372661215919924E-2</v>
      </c>
      <c r="K5747">
        <v>5742</v>
      </c>
      <c r="L5747" s="14">
        <v>-9.7773536698059303E-4</v>
      </c>
      <c r="M5747" s="14">
        <v>-6.6806394969918304E-2</v>
      </c>
    </row>
    <row r="5748" spans="1:13" x14ac:dyDescent="0.55000000000000004">
      <c r="A5748">
        <v>5743</v>
      </c>
      <c r="C5748">
        <f t="shared" si="273"/>
        <v>0.15690915046729165</v>
      </c>
      <c r="D5748">
        <f t="shared" si="274"/>
        <v>3.1229508742678134E-5</v>
      </c>
      <c r="E5748" s="2">
        <f t="shared" si="275"/>
        <v>0.10495550114761779</v>
      </c>
      <c r="K5748">
        <v>5743</v>
      </c>
      <c r="L5748" s="14">
        <v>1.02971006477923E-4</v>
      </c>
      <c r="M5748" s="14">
        <v>-0.16705921395679499</v>
      </c>
    </row>
    <row r="5749" spans="1:13" x14ac:dyDescent="0.55000000000000004">
      <c r="A5749">
        <v>5744</v>
      </c>
      <c r="C5749">
        <f t="shared" si="273"/>
        <v>0.22135777223745143</v>
      </c>
      <c r="D5749">
        <f t="shared" si="274"/>
        <v>-1.0425990852893504E-3</v>
      </c>
      <c r="E5749" s="2">
        <f t="shared" si="275"/>
        <v>0.19965596639816949</v>
      </c>
      <c r="K5749">
        <v>5744</v>
      </c>
      <c r="L5749" s="14">
        <v>1.15788765257829E-3</v>
      </c>
      <c r="M5749" s="14">
        <v>-0.22547101644806899</v>
      </c>
    </row>
    <row r="5750" spans="1:13" x14ac:dyDescent="0.55000000000000004">
      <c r="A5750">
        <v>5745</v>
      </c>
      <c r="C5750">
        <f t="shared" si="273"/>
        <v>0.23025025902764049</v>
      </c>
      <c r="D5750">
        <f t="shared" si="274"/>
        <v>-1.8547572851587782E-3</v>
      </c>
      <c r="E5750" s="2">
        <f t="shared" si="275"/>
        <v>0.20945493020117067</v>
      </c>
      <c r="K5750">
        <v>5745</v>
      </c>
      <c r="L5750" s="14">
        <v>1.92280415307692E-3</v>
      </c>
      <c r="M5750" s="14">
        <v>-0.22741220414928501</v>
      </c>
    </row>
    <row r="5751" spans="1:13" x14ac:dyDescent="0.55000000000000004">
      <c r="A5751">
        <v>5746</v>
      </c>
      <c r="C5751">
        <f t="shared" si="273"/>
        <v>0.18135478409442055</v>
      </c>
      <c r="D5751">
        <f t="shared" si="274"/>
        <v>-2.2014105016328282E-3</v>
      </c>
      <c r="E5751" s="2">
        <f t="shared" si="275"/>
        <v>0.12514003789878397</v>
      </c>
      <c r="K5751">
        <v>5746</v>
      </c>
      <c r="L5751" s="14">
        <v>2.2061424252264499E-3</v>
      </c>
      <c r="M5751" s="14">
        <v>-0.17239659455841799</v>
      </c>
    </row>
    <row r="5752" spans="1:13" x14ac:dyDescent="0.55000000000000004">
      <c r="A5752">
        <v>5747</v>
      </c>
      <c r="C5752">
        <f t="shared" si="273"/>
        <v>8.6943081008443404E-2</v>
      </c>
      <c r="D5752">
        <f t="shared" si="274"/>
        <v>-1.9955560842660537E-3</v>
      </c>
      <c r="E5752" s="2">
        <f t="shared" si="275"/>
        <v>2.5968120140896344E-2</v>
      </c>
      <c r="K5752">
        <v>5747</v>
      </c>
      <c r="L5752" s="14">
        <v>1.9369386410640101E-3</v>
      </c>
      <c r="M5752" s="14">
        <v>-7.4203188389567604E-2</v>
      </c>
    </row>
    <row r="5753" spans="1:13" x14ac:dyDescent="0.55000000000000004">
      <c r="A5753">
        <v>5748</v>
      </c>
      <c r="C5753">
        <f t="shared" si="273"/>
        <v>-2.9289502795913105E-2</v>
      </c>
      <c r="D5753">
        <f t="shared" si="274"/>
        <v>-1.2888591527332948E-3</v>
      </c>
      <c r="E5753" s="2">
        <f t="shared" si="275"/>
        <v>5.1644875936470202E-3</v>
      </c>
      <c r="K5753">
        <v>5748</v>
      </c>
      <c r="L5753" s="14">
        <v>1.18261655835211E-3</v>
      </c>
      <c r="M5753" s="14">
        <v>4.2574866634612199E-2</v>
      </c>
    </row>
    <row r="5754" spans="1:13" x14ac:dyDescent="0.55000000000000004">
      <c r="A5754">
        <v>5749</v>
      </c>
      <c r="C5754">
        <f t="shared" si="273"/>
        <v>-0.13817103877222919</v>
      </c>
      <c r="D5754">
        <f t="shared" si="274"/>
        <v>-2.5868574085986953E-4</v>
      </c>
      <c r="E5754" s="2">
        <f t="shared" si="275"/>
        <v>8.2289130605909533E-2</v>
      </c>
      <c r="K5754">
        <v>5749</v>
      </c>
      <c r="L5754" s="14">
        <v>1.3210082218041399E-4</v>
      </c>
      <c r="M5754" s="14">
        <v>0.14868978219485501</v>
      </c>
    </row>
    <row r="5755" spans="1:13" x14ac:dyDescent="0.55000000000000004">
      <c r="A5755">
        <v>5750</v>
      </c>
      <c r="C5755">
        <f t="shared" si="273"/>
        <v>-0.21237455643112935</v>
      </c>
      <c r="D5755">
        <f t="shared" si="274"/>
        <v>8.3641233930660389E-4</v>
      </c>
      <c r="E5755" s="2">
        <f t="shared" si="275"/>
        <v>0.1848475229386817</v>
      </c>
      <c r="K5755">
        <v>5750</v>
      </c>
      <c r="L5755" s="14">
        <v>-9.5150038440036905E-4</v>
      </c>
      <c r="M5755" s="14">
        <v>0.21756441939995499</v>
      </c>
    </row>
    <row r="5756" spans="1:13" x14ac:dyDescent="0.55000000000000004">
      <c r="A5756">
        <v>5751</v>
      </c>
      <c r="C5756">
        <f t="shared" si="273"/>
        <v>-0.23327653692628039</v>
      </c>
      <c r="D5756">
        <f t="shared" si="274"/>
        <v>1.721588552480377E-3</v>
      </c>
      <c r="E5756" s="2">
        <f t="shared" si="275"/>
        <v>0.21643451930029201</v>
      </c>
      <c r="K5756">
        <v>5751</v>
      </c>
      <c r="L5756" s="14">
        <v>-1.7967924170282301E-3</v>
      </c>
      <c r="M5756" s="14">
        <v>0.23194869809466301</v>
      </c>
    </row>
    <row r="5757" spans="1:13" x14ac:dyDescent="0.55000000000000004">
      <c r="A5757">
        <v>5752</v>
      </c>
      <c r="C5757">
        <f t="shared" si="273"/>
        <v>-0.19563102373405686</v>
      </c>
      <c r="D5757">
        <f t="shared" si="274"/>
        <v>2.1746823271835895E-3</v>
      </c>
      <c r="E5757" s="2">
        <f t="shared" si="275"/>
        <v>0.14735695245689148</v>
      </c>
      <c r="K5757">
        <v>5752</v>
      </c>
      <c r="L5757" s="14">
        <v>-2.1920666423204398E-3</v>
      </c>
      <c r="M5757" s="14">
        <v>0.18823998644630499</v>
      </c>
    </row>
    <row r="5758" spans="1:13" x14ac:dyDescent="0.55000000000000004">
      <c r="A5758">
        <v>5753</v>
      </c>
      <c r="C5758">
        <f t="shared" si="273"/>
        <v>-0.10888624715913164</v>
      </c>
      <c r="D5758">
        <f t="shared" si="274"/>
        <v>2.0819766764502133E-3</v>
      </c>
      <c r="E5758" s="2">
        <f t="shared" si="275"/>
        <v>4.2547993426850443E-2</v>
      </c>
      <c r="K5758">
        <v>5753</v>
      </c>
      <c r="L5758" s="14">
        <v>-2.0383241784493098E-3</v>
      </c>
      <c r="M5758" s="14">
        <v>9.7385402436372503E-2</v>
      </c>
    </row>
    <row r="5759" spans="1:13" x14ac:dyDescent="0.55000000000000004">
      <c r="A5759">
        <v>5754</v>
      </c>
      <c r="C5759">
        <f t="shared" si="273"/>
        <v>5.1866823127519925E-3</v>
      </c>
      <c r="D5759">
        <f t="shared" si="274"/>
        <v>1.4667387645141772E-3</v>
      </c>
      <c r="E5759" s="2">
        <f t="shared" si="275"/>
        <v>5.311477103191191E-4</v>
      </c>
      <c r="K5759">
        <v>5754</v>
      </c>
      <c r="L5759" s="14">
        <v>-1.37407077924036E-3</v>
      </c>
      <c r="M5759" s="14">
        <v>-1.7859959748926301E-2</v>
      </c>
    </row>
    <row r="5760" spans="1:13" x14ac:dyDescent="0.55000000000000004">
      <c r="A5760">
        <v>5755</v>
      </c>
      <c r="C5760">
        <f t="shared" si="273"/>
        <v>0.11795786385072356</v>
      </c>
      <c r="D5760">
        <f t="shared" si="274"/>
        <v>4.8338033908519563E-4</v>
      </c>
      <c r="E5760" s="2">
        <f t="shared" si="275"/>
        <v>6.0806651807501541E-2</v>
      </c>
      <c r="K5760">
        <v>5755</v>
      </c>
      <c r="L5760" s="14">
        <v>-3.6567282925439903E-4</v>
      </c>
      <c r="M5760" s="14">
        <v>-0.12863218421995901</v>
      </c>
    </row>
    <row r="5761" spans="1:13" x14ac:dyDescent="0.55000000000000004">
      <c r="A5761">
        <v>5756</v>
      </c>
      <c r="C5761">
        <f t="shared" si="273"/>
        <v>0.20112410791665522</v>
      </c>
      <c r="D5761">
        <f t="shared" si="274"/>
        <v>-6.2129636260505007E-4</v>
      </c>
      <c r="E5761" s="2">
        <f t="shared" si="275"/>
        <v>0.16671851629621026</v>
      </c>
      <c r="K5761">
        <v>5756</v>
      </c>
      <c r="L5761" s="14">
        <v>7.3431014928787401E-4</v>
      </c>
      <c r="M5761" s="14">
        <v>-0.20718768017696601</v>
      </c>
    </row>
    <row r="5762" spans="1:13" x14ac:dyDescent="0.55000000000000004">
      <c r="A5762">
        <v>5757</v>
      </c>
      <c r="C5762">
        <f t="shared" si="273"/>
        <v>0.23381244025533185</v>
      </c>
      <c r="D5762">
        <f t="shared" si="274"/>
        <v>-1.5700407731696667E-3</v>
      </c>
      <c r="E5762" s="2">
        <f t="shared" si="275"/>
        <v>0.21870978206553524</v>
      </c>
      <c r="K5762">
        <v>5757</v>
      </c>
      <c r="L5762" s="14">
        <v>1.65038059561155E-3</v>
      </c>
      <c r="M5762" s="14">
        <v>-0.23385173633459599</v>
      </c>
    </row>
    <row r="5763" spans="1:13" x14ac:dyDescent="0.55000000000000004">
      <c r="A5763">
        <v>5758</v>
      </c>
      <c r="C5763">
        <f t="shared" si="273"/>
        <v>0.20781877846512184</v>
      </c>
      <c r="D5763">
        <f t="shared" si="274"/>
        <v>-2.1247380435023854E-3</v>
      </c>
      <c r="E5763" s="2">
        <f t="shared" si="275"/>
        <v>0.16790731660997615</v>
      </c>
      <c r="K5763">
        <v>5758</v>
      </c>
      <c r="L5763" s="14">
        <v>2.1531029835463798E-3</v>
      </c>
      <c r="M5763" s="14">
        <v>-0.201946174416376</v>
      </c>
    </row>
    <row r="5764" spans="1:13" x14ac:dyDescent="0.55000000000000004">
      <c r="A5764">
        <v>5759</v>
      </c>
      <c r="C5764">
        <f t="shared" si="273"/>
        <v>0.12966698375528343</v>
      </c>
      <c r="D5764">
        <f t="shared" si="274"/>
        <v>-2.1461708508478876E-3</v>
      </c>
      <c r="E5764" s="2">
        <f t="shared" si="275"/>
        <v>6.2065220817116643E-2</v>
      </c>
      <c r="K5764">
        <v>5759</v>
      </c>
      <c r="L5764" s="14">
        <v>2.1165673723708301E-3</v>
      </c>
      <c r="M5764" s="14">
        <v>-0.11946194033246001</v>
      </c>
    </row>
    <row r="5765" spans="1:13" x14ac:dyDescent="0.55000000000000004">
      <c r="A5765">
        <v>5760</v>
      </c>
      <c r="C5765">
        <f t="shared" si="273"/>
        <v>1.8971509284462885E-2</v>
      </c>
      <c r="D5765">
        <f t="shared" si="274"/>
        <v>-1.628960012331392E-3</v>
      </c>
      <c r="E5765" s="2">
        <f t="shared" si="275"/>
        <v>6.7752089189063581E-4</v>
      </c>
      <c r="K5765">
        <v>5760</v>
      </c>
      <c r="L5765" s="14">
        <v>1.54992433255428E-3</v>
      </c>
      <c r="M5765" s="14">
        <v>-7.0577222042045402E-3</v>
      </c>
    </row>
    <row r="5766" spans="1:13" x14ac:dyDescent="0.55000000000000004">
      <c r="A5766">
        <v>5761</v>
      </c>
      <c r="C5766">
        <f t="shared" ref="C5766:C5829" si="276">$D$1*COS($B$2*(A5766-$L$2)+$B$1)</f>
        <v>-9.6485414129070968E-2</v>
      </c>
      <c r="D5766">
        <f t="shared" ref="D5766:D5829" si="277">$D$2*COS($B$2*(A5766-$L$3)+$B$3)</f>
        <v>-7.0291454647242722E-4</v>
      </c>
      <c r="E5766" s="2">
        <f t="shared" ref="E5766:E5829" si="278">(M5766-C5766)^2</f>
        <v>4.1452780979638358E-2</v>
      </c>
      <c r="K5766">
        <v>5761</v>
      </c>
      <c r="L5766" s="14">
        <v>5.9509312861699497E-4</v>
      </c>
      <c r="M5766" s="14">
        <v>0.107114146233024</v>
      </c>
    </row>
    <row r="5767" spans="1:13" x14ac:dyDescent="0.55000000000000004">
      <c r="A5767">
        <v>5762</v>
      </c>
      <c r="C5767">
        <f t="shared" si="276"/>
        <v>-0.18772653234737111</v>
      </c>
      <c r="D5767">
        <f t="shared" si="277"/>
        <v>3.9954765428806436E-4</v>
      </c>
      <c r="E5767" s="2">
        <f t="shared" si="278"/>
        <v>0.14606548475723483</v>
      </c>
      <c r="K5767">
        <v>5762</v>
      </c>
      <c r="L5767" s="14">
        <v>-5.0878284107216997E-4</v>
      </c>
      <c r="M5767" s="14">
        <v>0.19445861225826999</v>
      </c>
    </row>
    <row r="5768" spans="1:13" x14ac:dyDescent="0.55000000000000004">
      <c r="A5768">
        <v>5763</v>
      </c>
      <c r="C5768">
        <f t="shared" si="276"/>
        <v>-0.23185224790782027</v>
      </c>
      <c r="D5768">
        <f t="shared" si="277"/>
        <v>1.401731815618582E-3</v>
      </c>
      <c r="E5768" s="2">
        <f t="shared" si="278"/>
        <v>0.21618032549617067</v>
      </c>
      <c r="K5768">
        <v>5763</v>
      </c>
      <c r="L5768" s="14">
        <v>-1.4852309919552E-3</v>
      </c>
      <c r="M5768" s="14">
        <v>0.23309971250978101</v>
      </c>
    </row>
    <row r="5769" spans="1:13" x14ac:dyDescent="0.55000000000000004">
      <c r="A5769">
        <v>5764</v>
      </c>
      <c r="C5769">
        <f t="shared" si="276"/>
        <v>-0.21778793630103183</v>
      </c>
      <c r="D5769">
        <f t="shared" si="277"/>
        <v>2.0521108373911866E-3</v>
      </c>
      <c r="E5769" s="2">
        <f t="shared" si="278"/>
        <v>0.18588814952640356</v>
      </c>
      <c r="K5769">
        <v>5764</v>
      </c>
      <c r="L5769" s="14">
        <v>-2.0896938271989002E-3</v>
      </c>
      <c r="M5769" s="14">
        <v>0.213359543717585</v>
      </c>
    </row>
    <row r="5770" spans="1:13" x14ac:dyDescent="0.55000000000000004">
      <c r="A5770">
        <v>5765</v>
      </c>
      <c r="C5770">
        <f t="shared" si="276"/>
        <v>-0.14906344329076604</v>
      </c>
      <c r="D5770">
        <f t="shared" si="277"/>
        <v>2.1874532940471835E-3</v>
      </c>
      <c r="E5770" s="2">
        <f t="shared" si="278"/>
        <v>8.3663015329257781E-2</v>
      </c>
      <c r="K5770">
        <v>5765</v>
      </c>
      <c r="L5770" s="14">
        <v>-2.1707798799012702E-3</v>
      </c>
      <c r="M5770" s="14">
        <v>0.14018215361480099</v>
      </c>
    </row>
    <row r="5771" spans="1:13" x14ac:dyDescent="0.55000000000000004">
      <c r="A5771">
        <v>5766</v>
      </c>
      <c r="C5771">
        <f t="shared" si="276"/>
        <v>-4.2927168021359846E-2</v>
      </c>
      <c r="D5771">
        <f t="shared" si="277"/>
        <v>1.7737910817661635E-3</v>
      </c>
      <c r="E5771" s="2">
        <f t="shared" si="278"/>
        <v>5.5983977570497317E-3</v>
      </c>
      <c r="K5771">
        <v>5766</v>
      </c>
      <c r="L5771" s="14">
        <v>-1.70818064514167E-3</v>
      </c>
      <c r="M5771" s="14">
        <v>3.1895273512245102E-2</v>
      </c>
    </row>
    <row r="5772" spans="1:13" x14ac:dyDescent="0.55000000000000004">
      <c r="A5772">
        <v>5767</v>
      </c>
      <c r="C5772">
        <f t="shared" si="276"/>
        <v>7.3982921588499201E-2</v>
      </c>
      <c r="D5772">
        <f t="shared" si="277"/>
        <v>9.1494469651126847E-4</v>
      </c>
      <c r="E5772" s="2">
        <f t="shared" si="278"/>
        <v>2.5078807239307072E-2</v>
      </c>
      <c r="K5772">
        <v>5767</v>
      </c>
      <c r="L5772" s="14">
        <v>-8.1775697102293599E-4</v>
      </c>
      <c r="M5772" s="14">
        <v>-8.4379975705365304E-2</v>
      </c>
    </row>
    <row r="5773" spans="1:13" x14ac:dyDescent="0.55000000000000004">
      <c r="A5773">
        <v>5768</v>
      </c>
      <c r="C5773">
        <f t="shared" si="276"/>
        <v>0.17232485731589953</v>
      </c>
      <c r="D5773">
        <f t="shared" si="277"/>
        <v>-1.7353352206394927E-4</v>
      </c>
      <c r="E5773" s="2">
        <f t="shared" si="278"/>
        <v>0.12379602561658337</v>
      </c>
      <c r="K5773">
        <v>5768</v>
      </c>
      <c r="L5773" s="14">
        <v>2.77479009484442E-4</v>
      </c>
      <c r="M5773" s="14">
        <v>-0.1795217365522</v>
      </c>
    </row>
    <row r="5774" spans="1:13" x14ac:dyDescent="0.55000000000000004">
      <c r="A5774">
        <v>5769</v>
      </c>
      <c r="C5774">
        <f t="shared" si="276"/>
        <v>0.22741688617679703</v>
      </c>
      <c r="D5774">
        <f t="shared" si="277"/>
        <v>-1.2184584843975351E-3</v>
      </c>
      <c r="E5774" s="2">
        <f t="shared" si="278"/>
        <v>0.20895691253571436</v>
      </c>
      <c r="K5774">
        <v>5769</v>
      </c>
      <c r="L5774" s="14">
        <v>1.3032186507116301E-3</v>
      </c>
      <c r="M5774" s="14">
        <v>-0.229701164807535</v>
      </c>
    </row>
    <row r="5775" spans="1:13" x14ac:dyDescent="0.55000000000000004">
      <c r="A5775">
        <v>5770</v>
      </c>
      <c r="C5775">
        <f t="shared" si="276"/>
        <v>0.22543207017493641</v>
      </c>
      <c r="D5775">
        <f t="shared" si="277"/>
        <v>-1.9575760502143838E-3</v>
      </c>
      <c r="E5775" s="2">
        <f t="shared" si="278"/>
        <v>0.20050924033885284</v>
      </c>
      <c r="K5775">
        <v>5770</v>
      </c>
      <c r="L5775" s="14">
        <v>2.0025590962865301E-3</v>
      </c>
      <c r="M5775" s="14">
        <v>-0.22235051137424899</v>
      </c>
    </row>
    <row r="5776" spans="1:13" x14ac:dyDescent="0.55000000000000004">
      <c r="A5776">
        <v>5771</v>
      </c>
      <c r="C5776">
        <f t="shared" si="276"/>
        <v>0.16686855629256822</v>
      </c>
      <c r="D5776">
        <f t="shared" si="277"/>
        <v>-2.2053832898574861E-3</v>
      </c>
      <c r="E5776" s="2">
        <f t="shared" si="278"/>
        <v>0.1063929679080878</v>
      </c>
      <c r="K5776">
        <v>5771</v>
      </c>
      <c r="L5776" s="14">
        <v>2.20034619322174E-3</v>
      </c>
      <c r="M5776" s="14">
        <v>-0.15931079300485099</v>
      </c>
    </row>
    <row r="5777" spans="1:13" x14ac:dyDescent="0.55000000000000004">
      <c r="A5777">
        <v>5772</v>
      </c>
      <c r="C5777">
        <f t="shared" si="276"/>
        <v>6.6424552089944883E-2</v>
      </c>
      <c r="D5777">
        <f t="shared" si="277"/>
        <v>-1.8996858095525287E-3</v>
      </c>
      <c r="E5777" s="2">
        <f t="shared" si="278"/>
        <v>1.5078673502360499E-2</v>
      </c>
      <c r="K5777">
        <v>5772</v>
      </c>
      <c r="L5777" s="14">
        <v>1.84704293610776E-3</v>
      </c>
      <c r="M5777" s="14">
        <v>-5.6370698234978103E-2</v>
      </c>
    </row>
    <row r="5778" spans="1:13" x14ac:dyDescent="0.55000000000000004">
      <c r="A5778">
        <v>5773</v>
      </c>
      <c r="C5778">
        <f t="shared" si="276"/>
        <v>-5.0690614568788116E-2</v>
      </c>
      <c r="D5778">
        <f t="shared" si="277"/>
        <v>-1.117207233249628E-3</v>
      </c>
      <c r="E5778" s="2">
        <f t="shared" si="278"/>
        <v>1.2405148471068769E-2</v>
      </c>
      <c r="K5778">
        <v>5773</v>
      </c>
      <c r="L5778" s="14">
        <v>1.03113631742308E-3</v>
      </c>
      <c r="M5778" s="14">
        <v>6.0687787606269E-2</v>
      </c>
    </row>
    <row r="5779" spans="1:13" x14ac:dyDescent="0.55000000000000004">
      <c r="A5779">
        <v>5774</v>
      </c>
      <c r="C5779">
        <f t="shared" si="276"/>
        <v>-0.15508350544413305</v>
      </c>
      <c r="D5779">
        <f t="shared" si="277"/>
        <v>-5.4333190261077336E-5</v>
      </c>
      <c r="E5779" s="2">
        <f t="shared" si="278"/>
        <v>0.10088890965176561</v>
      </c>
      <c r="K5779">
        <v>5774</v>
      </c>
      <c r="L5779" s="14">
        <v>-4.3024788665514602E-5</v>
      </c>
      <c r="M5779" s="14">
        <v>0.162546640561824</v>
      </c>
    </row>
    <row r="5780" spans="1:13" x14ac:dyDescent="0.55000000000000004">
      <c r="A5780">
        <v>5775</v>
      </c>
      <c r="C5780">
        <f t="shared" si="276"/>
        <v>-0.22055370535392635</v>
      </c>
      <c r="D5780">
        <f t="shared" si="277"/>
        <v>1.0221773382302222E-3</v>
      </c>
      <c r="E5780" s="2">
        <f t="shared" si="278"/>
        <v>0.19735662702108189</v>
      </c>
      <c r="K5780">
        <v>5775</v>
      </c>
      <c r="L5780" s="14">
        <v>-1.1064100695264199E-3</v>
      </c>
      <c r="M5780" s="14">
        <v>0.22369467902251899</v>
      </c>
    </row>
    <row r="5781" spans="1:13" x14ac:dyDescent="0.55000000000000004">
      <c r="A5781">
        <v>5776</v>
      </c>
      <c r="C5781">
        <f t="shared" si="276"/>
        <v>-0.23066957412312863</v>
      </c>
      <c r="D5781">
        <f t="shared" si="277"/>
        <v>1.8421429006144885E-3</v>
      </c>
      <c r="E5781" s="2">
        <f t="shared" si="278"/>
        <v>0.21112790942936205</v>
      </c>
      <c r="K5781">
        <v>5776</v>
      </c>
      <c r="L5781" s="14">
        <v>-1.89268808480467E-3</v>
      </c>
      <c r="M5781" s="14">
        <v>0.22881699742098299</v>
      </c>
    </row>
    <row r="5782" spans="1:13" x14ac:dyDescent="0.55000000000000004">
      <c r="A5782">
        <v>5777</v>
      </c>
      <c r="C5782">
        <f t="shared" si="276"/>
        <v>-0.18289224191838757</v>
      </c>
      <c r="D5782">
        <f t="shared" si="277"/>
        <v>2.1997694242335288E-3</v>
      </c>
      <c r="E5782" s="2">
        <f t="shared" si="278"/>
        <v>0.12925673090855627</v>
      </c>
      <c r="K5782">
        <v>5777</v>
      </c>
      <c r="L5782" s="14">
        <v>-2.20493062785913E-3</v>
      </c>
      <c r="M5782" s="14">
        <v>0.176630679337763</v>
      </c>
    </row>
    <row r="5783" spans="1:13" x14ac:dyDescent="0.55000000000000004">
      <c r="A5783">
        <v>5778</v>
      </c>
      <c r="C5783">
        <f t="shared" si="276"/>
        <v>-8.9212812054148286E-2</v>
      </c>
      <c r="D5783">
        <f t="shared" si="277"/>
        <v>2.0053001898480841E-3</v>
      </c>
      <c r="E5783" s="2">
        <f t="shared" si="278"/>
        <v>2.870277178606153E-2</v>
      </c>
      <c r="K5783">
        <v>5778</v>
      </c>
      <c r="L5783" s="14">
        <v>-1.9649346167697102E-3</v>
      </c>
      <c r="M5783" s="14">
        <v>8.0206111877216393E-2</v>
      </c>
    </row>
    <row r="5784" spans="1:13" x14ac:dyDescent="0.55000000000000004">
      <c r="A5784">
        <v>5779</v>
      </c>
      <c r="C5784">
        <f t="shared" si="276"/>
        <v>2.6857153178807838E-2</v>
      </c>
      <c r="D5784">
        <f t="shared" si="277"/>
        <v>1.3075428761850142E-3</v>
      </c>
      <c r="E5784" s="2">
        <f t="shared" si="278"/>
        <v>3.9896564141372118E-3</v>
      </c>
      <c r="K5784">
        <v>5779</v>
      </c>
      <c r="L5784" s="14">
        <v>-1.23280854134091E-3</v>
      </c>
      <c r="M5784" s="14">
        <v>-3.6306573865574301E-2</v>
      </c>
    </row>
    <row r="5785" spans="1:13" x14ac:dyDescent="0.55000000000000004">
      <c r="A5785">
        <v>5780</v>
      </c>
      <c r="C5785">
        <f t="shared" si="276"/>
        <v>0.13618653906775502</v>
      </c>
      <c r="D5785">
        <f t="shared" si="277"/>
        <v>2.8161986141653889E-4</v>
      </c>
      <c r="E5785" s="2">
        <f t="shared" si="278"/>
        <v>7.8351059172392906E-2</v>
      </c>
      <c r="K5785">
        <v>5780</v>
      </c>
      <c r="L5785" s="14">
        <v>-1.9191791894431699E-4</v>
      </c>
      <c r="M5785" s="14">
        <v>-0.14372605295409899</v>
      </c>
    </row>
    <row r="5786" spans="1:13" x14ac:dyDescent="0.55000000000000004">
      <c r="A5786">
        <v>5781</v>
      </c>
      <c r="C5786">
        <f t="shared" si="276"/>
        <v>0.21133597423517447</v>
      </c>
      <c r="D5786">
        <f t="shared" si="277"/>
        <v>-8.1498380249180307E-4</v>
      </c>
      <c r="E5786" s="2">
        <f t="shared" si="278"/>
        <v>0.18188896451488218</v>
      </c>
      <c r="K5786">
        <v>5781</v>
      </c>
      <c r="L5786" s="14">
        <v>8.9703973682421598E-4</v>
      </c>
      <c r="M5786" s="14">
        <v>-0.21514845046856801</v>
      </c>
    </row>
    <row r="5787" spans="1:13" x14ac:dyDescent="0.55000000000000004">
      <c r="A5787">
        <v>5782</v>
      </c>
      <c r="C5787">
        <f t="shared" si="276"/>
        <v>0.23344453447845379</v>
      </c>
      <c r="D5787">
        <f t="shared" si="277"/>
        <v>-1.7070437104702418E-3</v>
      </c>
      <c r="E5787" s="2">
        <f t="shared" si="278"/>
        <v>0.2172772872400234</v>
      </c>
      <c r="K5787">
        <v>5782</v>
      </c>
      <c r="L5787" s="14">
        <v>1.7613282256746E-3</v>
      </c>
      <c r="M5787" s="14">
        <v>-0.23268558387909599</v>
      </c>
    </row>
    <row r="5788" spans="1:13" x14ac:dyDescent="0.55000000000000004">
      <c r="A5788">
        <v>5783</v>
      </c>
      <c r="C5788">
        <f t="shared" si="276"/>
        <v>0.19696343718800433</v>
      </c>
      <c r="D5788">
        <f t="shared" si="277"/>
        <v>-2.1706716287471263E-3</v>
      </c>
      <c r="E5788" s="2">
        <f t="shared" si="278"/>
        <v>0.1512499042241936</v>
      </c>
      <c r="K5788">
        <v>5783</v>
      </c>
      <c r="L5788" s="14">
        <v>2.18448113391773E-3</v>
      </c>
      <c r="M5788" s="14">
        <v>-0.19194516933053701</v>
      </c>
    </row>
    <row r="5789" spans="1:13" x14ac:dyDescent="0.55000000000000004">
      <c r="A5789">
        <v>5784</v>
      </c>
      <c r="C5789">
        <f t="shared" si="276"/>
        <v>0.11104866882620666</v>
      </c>
      <c r="D5789">
        <f t="shared" si="277"/>
        <v>-2.0895067223463851E-3</v>
      </c>
      <c r="E5789" s="2">
        <f t="shared" si="278"/>
        <v>4.587288615267493E-2</v>
      </c>
      <c r="K5789">
        <v>5784</v>
      </c>
      <c r="L5789" s="14">
        <v>2.0605171906340502E-3</v>
      </c>
      <c r="M5789" s="14">
        <v>-0.103130896381763</v>
      </c>
    </row>
    <row r="5790" spans="1:13" x14ac:dyDescent="0.55000000000000004">
      <c r="A5790">
        <v>5785</v>
      </c>
      <c r="C5790">
        <f t="shared" si="276"/>
        <v>-2.7369746925892035E-3</v>
      </c>
      <c r="D5790">
        <f t="shared" si="277"/>
        <v>-1.4839196719495563E-3</v>
      </c>
      <c r="E5790" s="2">
        <f t="shared" si="278"/>
        <v>2.0306603504271025E-4</v>
      </c>
      <c r="K5790">
        <v>5785</v>
      </c>
      <c r="L5790" s="14">
        <v>1.42048393443543E-3</v>
      </c>
      <c r="M5790" s="14">
        <v>1.1513149343457299E-2</v>
      </c>
    </row>
    <row r="5791" spans="1:13" x14ac:dyDescent="0.55000000000000004">
      <c r="A5791">
        <v>5786</v>
      </c>
      <c r="C5791">
        <f t="shared" si="276"/>
        <v>-0.11583569525439426</v>
      </c>
      <c r="D5791">
        <f t="shared" si="277"/>
        <v>-5.0590006243829649E-4</v>
      </c>
      <c r="E5791" s="2">
        <f t="shared" si="278"/>
        <v>5.7173281567121349E-2</v>
      </c>
      <c r="K5791">
        <v>5786</v>
      </c>
      <c r="L5791" s="14">
        <v>4.2468166481488098E-4</v>
      </c>
      <c r="M5791" s="14">
        <v>0.123273655393215</v>
      </c>
    </row>
    <row r="5792" spans="1:13" x14ac:dyDescent="0.55000000000000004">
      <c r="A5792">
        <v>5787</v>
      </c>
      <c r="C5792">
        <f t="shared" si="276"/>
        <v>-0.19986209793007323</v>
      </c>
      <c r="D5792">
        <f t="shared" si="277"/>
        <v>5.990897992177506E-4</v>
      </c>
      <c r="E5792" s="2">
        <f t="shared" si="278"/>
        <v>0.16323345944451678</v>
      </c>
      <c r="K5792">
        <v>5787</v>
      </c>
      <c r="L5792" s="14">
        <v>-6.7748476229233798E-4</v>
      </c>
      <c r="M5792" s="14">
        <v>0.20415950971550401</v>
      </c>
    </row>
    <row r="5793" spans="1:13" x14ac:dyDescent="0.55000000000000004">
      <c r="A5793">
        <v>5788</v>
      </c>
      <c r="C5793">
        <f t="shared" si="276"/>
        <v>-0.23372732678406941</v>
      </c>
      <c r="D5793">
        <f t="shared" si="277"/>
        <v>1.5537207490811638E-3</v>
      </c>
      <c r="E5793" s="2">
        <f t="shared" si="278"/>
        <v>0.21868686572760121</v>
      </c>
      <c r="K5793">
        <v>5788</v>
      </c>
      <c r="L5793" s="14">
        <v>-1.6099709278731E-3</v>
      </c>
      <c r="M5793" s="14">
        <v>0.233912348315896</v>
      </c>
    </row>
    <row r="5794" spans="1:13" x14ac:dyDescent="0.55000000000000004">
      <c r="A5794">
        <v>5789</v>
      </c>
      <c r="C5794">
        <f t="shared" si="276"/>
        <v>-0.20893192319641621</v>
      </c>
      <c r="D5794">
        <f t="shared" si="277"/>
        <v>2.1184005407600798E-3</v>
      </c>
      <c r="E5794" s="2">
        <f t="shared" si="278"/>
        <v>0.1714061939825948</v>
      </c>
      <c r="K5794">
        <v>5789</v>
      </c>
      <c r="L5794" s="14">
        <v>-2.1392298870334999E-3</v>
      </c>
      <c r="M5794" s="14">
        <v>0.20508038819370999</v>
      </c>
    </row>
    <row r="5795" spans="1:13" x14ac:dyDescent="0.55000000000000004">
      <c r="A5795">
        <v>5790</v>
      </c>
      <c r="C5795">
        <f t="shared" si="276"/>
        <v>-0.13169901082478902</v>
      </c>
      <c r="D5795">
        <f t="shared" si="277"/>
        <v>2.1514064490558123E-3</v>
      </c>
      <c r="E5795" s="2">
        <f t="shared" si="278"/>
        <v>6.5835237927891824E-2</v>
      </c>
      <c r="K5795">
        <v>5790</v>
      </c>
      <c r="L5795" s="14">
        <v>-2.1327054501676002E-3</v>
      </c>
      <c r="M5795" s="14">
        <v>0.124884772622045</v>
      </c>
    </row>
    <row r="5796" spans="1:13" x14ac:dyDescent="0.55000000000000004">
      <c r="A5796">
        <v>5791</v>
      </c>
      <c r="C5796">
        <f t="shared" si="276"/>
        <v>-2.1412422729497747E-2</v>
      </c>
      <c r="D5796">
        <f t="shared" si="277"/>
        <v>1.6444546866973345E-3</v>
      </c>
      <c r="E5796" s="2">
        <f t="shared" si="278"/>
        <v>1.2126701450506715E-3</v>
      </c>
      <c r="K5796">
        <v>5791</v>
      </c>
      <c r="L5796" s="14">
        <v>-1.59203170296313E-3</v>
      </c>
      <c r="M5796" s="14">
        <v>1.34109910183052E-2</v>
      </c>
    </row>
    <row r="5797" spans="1:13" x14ac:dyDescent="0.55000000000000004">
      <c r="A5797">
        <v>5792</v>
      </c>
      <c r="C5797">
        <f t="shared" si="276"/>
        <v>9.4248232132837464E-2</v>
      </c>
      <c r="D5797">
        <f t="shared" si="277"/>
        <v>7.24779460332358E-4</v>
      </c>
      <c r="E5797" s="2">
        <f t="shared" si="278"/>
        <v>3.8286705310432545E-2</v>
      </c>
      <c r="K5797">
        <v>5792</v>
      </c>
      <c r="L5797" s="14">
        <v>-6.5262373950387899E-4</v>
      </c>
      <c r="M5797" s="14">
        <v>-0.101421656481718</v>
      </c>
    </row>
    <row r="5798" spans="1:13" x14ac:dyDescent="0.55000000000000004">
      <c r="A5798">
        <v>5793</v>
      </c>
      <c r="C5798">
        <f t="shared" si="276"/>
        <v>0.18625456732493864</v>
      </c>
      <c r="D5798">
        <f t="shared" si="277"/>
        <v>-3.7680013343717168E-4</v>
      </c>
      <c r="E5798" s="2">
        <f t="shared" si="278"/>
        <v>0.1422098314423067</v>
      </c>
      <c r="K5798">
        <v>5793</v>
      </c>
      <c r="L5798" s="14">
        <v>4.5023788809787598E-4</v>
      </c>
      <c r="M5798" s="14">
        <v>-0.19085262094161601</v>
      </c>
    </row>
    <row r="5799" spans="1:13" x14ac:dyDescent="0.55000000000000004">
      <c r="A5799">
        <v>5794</v>
      </c>
      <c r="C5799">
        <f t="shared" si="276"/>
        <v>0.23151493205325854</v>
      </c>
      <c r="D5799">
        <f t="shared" si="277"/>
        <v>-1.3838108360306059E-3</v>
      </c>
      <c r="E5799" s="2">
        <f t="shared" si="278"/>
        <v>0.21529441736965968</v>
      </c>
      <c r="K5799">
        <v>5794</v>
      </c>
      <c r="L5799" s="14">
        <v>1.44033464355243E-3</v>
      </c>
      <c r="M5799" s="14">
        <v>-0.23248336252298199</v>
      </c>
    </row>
    <row r="5800" spans="1:13" x14ac:dyDescent="0.55000000000000004">
      <c r="A5800">
        <v>5795</v>
      </c>
      <c r="C5800">
        <f t="shared" si="276"/>
        <v>0.21866992878378172</v>
      </c>
      <c r="D5800">
        <f t="shared" si="277"/>
        <v>-2.043514187198431E-3</v>
      </c>
      <c r="E5800" s="2">
        <f t="shared" si="278"/>
        <v>0.1888399014258923</v>
      </c>
      <c r="K5800">
        <v>5795</v>
      </c>
      <c r="L5800" s="14">
        <v>2.0696906523418501E-3</v>
      </c>
      <c r="M5800" s="14">
        <v>-0.21588720373838999</v>
      </c>
    </row>
    <row r="5801" spans="1:13" x14ac:dyDescent="0.55000000000000004">
      <c r="A5801">
        <v>5796</v>
      </c>
      <c r="C5801">
        <f t="shared" si="276"/>
        <v>0.15094338258856094</v>
      </c>
      <c r="D5801">
        <f t="shared" si="277"/>
        <v>-2.1903385512446884E-3</v>
      </c>
      <c r="E5801" s="2">
        <f t="shared" si="278"/>
        <v>8.771319669598214E-2</v>
      </c>
      <c r="K5801">
        <v>5796</v>
      </c>
      <c r="L5801" s="14">
        <v>2.1806797978235798E-3</v>
      </c>
      <c r="M5801" s="14">
        <v>-0.14522075551053801</v>
      </c>
    </row>
    <row r="5802" spans="1:13" x14ac:dyDescent="0.55000000000000004">
      <c r="A5802">
        <v>5797</v>
      </c>
      <c r="C5802">
        <f t="shared" si="276"/>
        <v>4.5333228996462784E-2</v>
      </c>
      <c r="D5802">
        <f t="shared" si="277"/>
        <v>-1.7874341076140633E-3</v>
      </c>
      <c r="E5802" s="2">
        <f t="shared" si="278"/>
        <v>6.9749384877400749E-3</v>
      </c>
      <c r="K5802">
        <v>5797</v>
      </c>
      <c r="L5802" s="14">
        <v>1.7455041599850601E-3</v>
      </c>
      <c r="M5802" s="14">
        <v>-3.81828681809082E-2</v>
      </c>
    </row>
    <row r="5803" spans="1:13" x14ac:dyDescent="0.55000000000000004">
      <c r="A5803">
        <v>5798</v>
      </c>
      <c r="C5803">
        <f t="shared" si="276"/>
        <v>-7.1654609525097709E-2</v>
      </c>
      <c r="D5803">
        <f t="shared" si="277"/>
        <v>-9.3592137909390778E-4</v>
      </c>
      <c r="E5803" s="2">
        <f t="shared" si="278"/>
        <v>2.252183475844128E-2</v>
      </c>
      <c r="K5803">
        <v>5798</v>
      </c>
      <c r="L5803" s="14">
        <v>8.7315617695661E-4</v>
      </c>
      <c r="M5803" s="14">
        <v>7.8418155353947805E-2</v>
      </c>
    </row>
    <row r="5804" spans="1:13" x14ac:dyDescent="0.55000000000000004">
      <c r="A5804">
        <v>5799</v>
      </c>
      <c r="C5804">
        <f t="shared" si="276"/>
        <v>-0.17065865141518891</v>
      </c>
      <c r="D5804">
        <f t="shared" si="277"/>
        <v>1.5048788792142634E-4</v>
      </c>
      <c r="E5804" s="2">
        <f t="shared" si="278"/>
        <v>0.11974196305018922</v>
      </c>
      <c r="K5804">
        <v>5799</v>
      </c>
      <c r="L5804" s="14">
        <v>-2.17879187258302E-4</v>
      </c>
      <c r="M5804" s="14">
        <v>0.17537886540948899</v>
      </c>
    </row>
    <row r="5805" spans="1:13" x14ac:dyDescent="0.55000000000000004">
      <c r="A5805">
        <v>5800</v>
      </c>
      <c r="C5805">
        <f t="shared" si="276"/>
        <v>-0.22683096899902197</v>
      </c>
      <c r="D5805">
        <f t="shared" si="277"/>
        <v>1.1991278671014769E-3</v>
      </c>
      <c r="E5805" s="2">
        <f t="shared" si="278"/>
        <v>0.20724875630948497</v>
      </c>
      <c r="K5805">
        <v>5800</v>
      </c>
      <c r="L5805" s="14">
        <v>-1.25434535740002E-3</v>
      </c>
      <c r="M5805" s="14">
        <v>0.22841485065173001</v>
      </c>
    </row>
    <row r="5806" spans="1:13" x14ac:dyDescent="0.55000000000000004">
      <c r="A5806">
        <v>5801</v>
      </c>
      <c r="C5806">
        <f t="shared" si="276"/>
        <v>-0.22607349458156423</v>
      </c>
      <c r="D5806">
        <f t="shared" si="277"/>
        <v>1.9468120272490173E-3</v>
      </c>
      <c r="E5806" s="2">
        <f t="shared" si="278"/>
        <v>0.2027848728501658</v>
      </c>
      <c r="K5806">
        <v>5801</v>
      </c>
      <c r="L5806" s="14">
        <v>-1.97665295138723E-3</v>
      </c>
      <c r="M5806" s="14">
        <v>0.224242919565384</v>
      </c>
    </row>
    <row r="5807" spans="1:13" x14ac:dyDescent="0.55000000000000004">
      <c r="A5807">
        <v>5802</v>
      </c>
      <c r="C5807">
        <f t="shared" si="276"/>
        <v>-0.1685763382776635</v>
      </c>
      <c r="D5807">
        <f t="shared" si="277"/>
        <v>2.2058874040991809E-3</v>
      </c>
      <c r="E5807" s="2">
        <f t="shared" si="278"/>
        <v>0.11054580738550007</v>
      </c>
      <c r="K5807">
        <v>5802</v>
      </c>
      <c r="L5807" s="14">
        <v>-2.2038955514348401E-3</v>
      </c>
      <c r="M5807" s="14">
        <v>0.163907958171808</v>
      </c>
    </row>
    <row r="5808" spans="1:13" x14ac:dyDescent="0.55000000000000004">
      <c r="A5808">
        <v>5803</v>
      </c>
      <c r="C5808">
        <f t="shared" si="276"/>
        <v>-6.8770074372471193E-2</v>
      </c>
      <c r="D5808">
        <f t="shared" si="277"/>
        <v>1.9113315389528017E-3</v>
      </c>
      <c r="E5808" s="2">
        <f t="shared" si="278"/>
        <v>1.7237407087751865E-2</v>
      </c>
      <c r="K5808">
        <v>5803</v>
      </c>
      <c r="L5808" s="14">
        <v>-1.87915883865018E-3</v>
      </c>
      <c r="M5808" s="14">
        <v>6.25212318429514E-2</v>
      </c>
    </row>
    <row r="5809" spans="1:13" x14ac:dyDescent="0.55000000000000004">
      <c r="A5809">
        <v>5804</v>
      </c>
      <c r="C5809">
        <f t="shared" si="276"/>
        <v>4.8296028642057925E-2</v>
      </c>
      <c r="D5809">
        <f t="shared" si="277"/>
        <v>1.1370717452015094E-3</v>
      </c>
      <c r="E5809" s="2">
        <f t="shared" si="278"/>
        <v>1.0572025093164782E-2</v>
      </c>
      <c r="K5809">
        <v>5804</v>
      </c>
      <c r="L5809" s="14">
        <v>-1.0837751372704701E-3</v>
      </c>
      <c r="M5809" s="14">
        <v>-5.4524324854537197E-2</v>
      </c>
    </row>
    <row r="5810" spans="1:13" x14ac:dyDescent="0.55000000000000004">
      <c r="A5810">
        <v>5805</v>
      </c>
      <c r="C5810">
        <f t="shared" si="276"/>
        <v>0.15324084646694172</v>
      </c>
      <c r="D5810">
        <f t="shared" si="277"/>
        <v>7.7430910975334889E-5</v>
      </c>
      <c r="E5810" s="2">
        <f t="shared" si="278"/>
        <v>9.6817292520963993E-2</v>
      </c>
      <c r="K5810">
        <v>5805</v>
      </c>
      <c r="L5810" s="14">
        <v>-1.6953229508529401E-5</v>
      </c>
      <c r="M5810" s="14">
        <v>-0.15791392614785199</v>
      </c>
    </row>
    <row r="5811" spans="1:13" x14ac:dyDescent="0.55000000000000004">
      <c r="A5811">
        <v>5806</v>
      </c>
      <c r="C5811">
        <f t="shared" si="276"/>
        <v>0.21972544188937945</v>
      </c>
      <c r="D5811">
        <f t="shared" si="277"/>
        <v>-1.0016434497915445E-3</v>
      </c>
      <c r="E5811" s="2">
        <f t="shared" si="278"/>
        <v>0.19490321907718264</v>
      </c>
      <c r="K5811">
        <v>5806</v>
      </c>
      <c r="L5811" s="14">
        <v>1.0541147197540199E-3</v>
      </c>
      <c r="M5811" s="14">
        <v>-0.22175300501056</v>
      </c>
    </row>
    <row r="5812" spans="1:13" x14ac:dyDescent="0.55000000000000004">
      <c r="A5812">
        <v>5807</v>
      </c>
      <c r="C5812">
        <f t="shared" si="276"/>
        <v>0.23106358284241879</v>
      </c>
      <c r="D5812">
        <f t="shared" si="277"/>
        <v>-1.8293264176294721E-3</v>
      </c>
      <c r="E5812" s="2">
        <f t="shared" si="278"/>
        <v>0.21262819689481463</v>
      </c>
      <c r="K5812">
        <v>5807</v>
      </c>
      <c r="L5812" s="14">
        <v>1.86117309820121E-3</v>
      </c>
      <c r="M5812" s="14">
        <v>-0.230052668112603</v>
      </c>
    </row>
    <row r="5813" spans="1:13" x14ac:dyDescent="0.55000000000000004">
      <c r="A5813">
        <v>5808</v>
      </c>
      <c r="C5813">
        <f t="shared" si="276"/>
        <v>0.18440963493589574</v>
      </c>
      <c r="D5813">
        <f t="shared" si="277"/>
        <v>-2.1978870137838342E-3</v>
      </c>
      <c r="E5813" s="2">
        <f t="shared" si="278"/>
        <v>0.13333002993570289</v>
      </c>
      <c r="K5813">
        <v>5808</v>
      </c>
      <c r="L5813" s="14">
        <v>2.2020891283242301E-3</v>
      </c>
      <c r="M5813" s="14">
        <v>-0.18073421334270101</v>
      </c>
    </row>
    <row r="5814" spans="1:13" x14ac:dyDescent="0.55000000000000004">
      <c r="A5814">
        <v>5809</v>
      </c>
      <c r="C5814">
        <f t="shared" si="276"/>
        <v>9.147275571028475E-2</v>
      </c>
      <c r="D5814">
        <f t="shared" si="277"/>
        <v>-2.014824297273933E-3</v>
      </c>
      <c r="E5814" s="2">
        <f t="shared" si="278"/>
        <v>3.1549755830542016E-2</v>
      </c>
      <c r="K5814">
        <v>5809</v>
      </c>
      <c r="L5814" s="14">
        <v>1.99147827548926E-3</v>
      </c>
      <c r="M5814" s="14">
        <v>-8.6149753647459706E-2</v>
      </c>
    </row>
    <row r="5815" spans="1:13" x14ac:dyDescent="0.55000000000000004">
      <c r="A5815">
        <v>5810</v>
      </c>
      <c r="C5815">
        <f t="shared" si="276"/>
        <v>-2.4421857107994781E-2</v>
      </c>
      <c r="D5815">
        <f t="shared" si="277"/>
        <v>-1.3260831512775574E-3</v>
      </c>
      <c r="E5815" s="2">
        <f t="shared" si="278"/>
        <v>2.9629845180626588E-3</v>
      </c>
      <c r="K5815">
        <v>5810</v>
      </c>
      <c r="L5815" s="14">
        <v>1.2820893343236999E-3</v>
      </c>
      <c r="M5815" s="14">
        <v>3.0011446283060399E-2</v>
      </c>
    </row>
    <row r="5816" spans="1:13" x14ac:dyDescent="0.55000000000000004">
      <c r="A5816">
        <v>5811</v>
      </c>
      <c r="C5816">
        <f t="shared" si="276"/>
        <v>-0.13418709856407118</v>
      </c>
      <c r="D5816">
        <f t="shared" si="277"/>
        <v>-3.0452308592553959E-4</v>
      </c>
      <c r="E5816" s="2">
        <f t="shared" si="278"/>
        <v>7.4443407354481919E-2</v>
      </c>
      <c r="K5816">
        <v>5811</v>
      </c>
      <c r="L5816" s="14">
        <v>2.5159316587197001E-4</v>
      </c>
      <c r="M5816" s="14">
        <v>0.138656093314491</v>
      </c>
    </row>
    <row r="5817" spans="1:13" x14ac:dyDescent="0.55000000000000004">
      <c r="A5817">
        <v>5812</v>
      </c>
      <c r="C5817">
        <f t="shared" si="276"/>
        <v>-0.21027420672018263</v>
      </c>
      <c r="D5817">
        <f t="shared" si="277"/>
        <v>7.9346585515643615E-4</v>
      </c>
      <c r="E5817" s="2">
        <f t="shared" si="278"/>
        <v>0.17880015061679916</v>
      </c>
      <c r="K5817">
        <v>5812</v>
      </c>
      <c r="L5817" s="14">
        <v>-8.4191607174309297E-4</v>
      </c>
      <c r="M5817" s="14">
        <v>0.21257346161535301</v>
      </c>
    </row>
    <row r="5818" spans="1:13" x14ac:dyDescent="0.55000000000000004">
      <c r="A5818">
        <v>5813</v>
      </c>
      <c r="C5818">
        <f t="shared" si="276"/>
        <v>-0.23358692121813343</v>
      </c>
      <c r="D5818">
        <f t="shared" si="277"/>
        <v>1.6923115915273433E-3</v>
      </c>
      <c r="E5818" s="2">
        <f t="shared" si="278"/>
        <v>0.21793716640706737</v>
      </c>
      <c r="K5818">
        <v>5813</v>
      </c>
      <c r="L5818" s="14">
        <v>-1.7245622063219699E-3</v>
      </c>
      <c r="M5818" s="14">
        <v>0.233250487744631</v>
      </c>
    </row>
    <row r="5819" spans="1:13" x14ac:dyDescent="0.55000000000000004">
      <c r="A5819">
        <v>5814</v>
      </c>
      <c r="C5819">
        <f t="shared" si="276"/>
        <v>-0.19827424211197023</v>
      </c>
      <c r="D5819">
        <f t="shared" si="277"/>
        <v>2.1664227895229352E-3</v>
      </c>
      <c r="E5819" s="2">
        <f t="shared" si="278"/>
        <v>0.15506483399592624</v>
      </c>
      <c r="K5819">
        <v>5814</v>
      </c>
      <c r="L5819" s="14">
        <v>-2.17528103792028E-3</v>
      </c>
      <c r="M5819" s="14">
        <v>0.195508482237291</v>
      </c>
    </row>
    <row r="5820" spans="1:13" x14ac:dyDescent="0.55000000000000004">
      <c r="A5820">
        <v>5815</v>
      </c>
      <c r="C5820">
        <f t="shared" si="276"/>
        <v>-0.1131989075281018</v>
      </c>
      <c r="D5820">
        <f t="shared" si="277"/>
        <v>2.0968075319274292E-3</v>
      </c>
      <c r="E5820" s="2">
        <f t="shared" si="278"/>
        <v>4.928358798446851E-2</v>
      </c>
      <c r="K5820">
        <v>5815</v>
      </c>
      <c r="L5820" s="14">
        <v>-2.08118723910759E-3</v>
      </c>
      <c r="M5820" s="14">
        <v>0.10880016450705</v>
      </c>
    </row>
    <row r="5821" spans="1:13" x14ac:dyDescent="0.55000000000000004">
      <c r="A5821">
        <v>5816</v>
      </c>
      <c r="C5821">
        <f t="shared" si="276"/>
        <v>2.8696680347469692E-4</v>
      </c>
      <c r="D5821">
        <f t="shared" si="277"/>
        <v>1.5009377810201803E-3</v>
      </c>
      <c r="E5821" s="2">
        <f t="shared" si="278"/>
        <v>2.9645805383757981E-5</v>
      </c>
      <c r="K5821">
        <v>5816</v>
      </c>
      <c r="L5821" s="14">
        <v>-1.4658471855121E-3</v>
      </c>
      <c r="M5821" s="14">
        <v>-5.1578293712005296E-3</v>
      </c>
    </row>
    <row r="5822" spans="1:13" x14ac:dyDescent="0.55000000000000004">
      <c r="A5822">
        <v>5817</v>
      </c>
      <c r="C5822">
        <f t="shared" si="276"/>
        <v>0.11370081851615933</v>
      </c>
      <c r="D5822">
        <f t="shared" si="277"/>
        <v>5.2836428433505076E-4</v>
      </c>
      <c r="E5822" s="2">
        <f t="shared" si="278"/>
        <v>5.3603747556068719E-2</v>
      </c>
      <c r="K5822">
        <v>5817</v>
      </c>
      <c r="L5822" s="14">
        <v>-4.83376610849345E-4</v>
      </c>
      <c r="M5822" s="14">
        <v>-0.11782401288658401</v>
      </c>
    </row>
    <row r="5823" spans="1:13" x14ac:dyDescent="0.55000000000000004">
      <c r="A5823">
        <v>5818</v>
      </c>
      <c r="C5823">
        <f t="shared" si="276"/>
        <v>0.1985781614043837</v>
      </c>
      <c r="D5823">
        <f t="shared" si="277"/>
        <v>-5.7681751068272384E-4</v>
      </c>
      <c r="E5823" s="2">
        <f t="shared" si="278"/>
        <v>0.15964707711287898</v>
      </c>
      <c r="K5823">
        <v>5818</v>
      </c>
      <c r="L5823" s="14">
        <v>6.2015863465142299E-4</v>
      </c>
      <c r="M5823" s="14">
        <v>-0.20098044144741201</v>
      </c>
    </row>
    <row r="5824" spans="1:13" x14ac:dyDescent="0.55000000000000004">
      <c r="A5824">
        <v>5819</v>
      </c>
      <c r="C5824">
        <f t="shared" si="276"/>
        <v>0.23361657147563866</v>
      </c>
      <c r="D5824">
        <f t="shared" si="277"/>
        <v>-1.5372302688675635E-3</v>
      </c>
      <c r="E5824" s="2">
        <f t="shared" si="278"/>
        <v>0.21847831827607012</v>
      </c>
      <c r="K5824">
        <v>5819</v>
      </c>
      <c r="L5824" s="14">
        <v>1.5683713029188699E-3</v>
      </c>
      <c r="M5824" s="14">
        <v>-0.23380007165559399</v>
      </c>
    </row>
    <row r="5825" spans="1:13" x14ac:dyDescent="0.55000000000000004">
      <c r="A5825">
        <v>5820</v>
      </c>
      <c r="C5825">
        <f t="shared" si="276"/>
        <v>0.21002214635312369</v>
      </c>
      <c r="D5825">
        <f t="shared" si="277"/>
        <v>-2.1118306318097758E-3</v>
      </c>
      <c r="E5825" s="2">
        <f t="shared" si="278"/>
        <v>0.17479520927393016</v>
      </c>
      <c r="K5825">
        <v>5820</v>
      </c>
      <c r="L5825" s="14">
        <v>2.12377564890109E-3</v>
      </c>
      <c r="M5825" s="14">
        <v>-0.20806302352728501</v>
      </c>
    </row>
    <row r="5826" spans="1:13" x14ac:dyDescent="0.55000000000000004">
      <c r="A5826">
        <v>5821</v>
      </c>
      <c r="C5826">
        <f t="shared" si="276"/>
        <v>0.13371658941436176</v>
      </c>
      <c r="D5826">
        <f t="shared" si="277"/>
        <v>-2.1564060200323096E-3</v>
      </c>
      <c r="E5826" s="2">
        <f t="shared" si="278"/>
        <v>6.9660042475378922E-2</v>
      </c>
      <c r="K5826">
        <v>5821</v>
      </c>
      <c r="L5826" s="14">
        <v>2.1472672086683998E-3</v>
      </c>
      <c r="M5826" s="14">
        <v>-0.130215300427277</v>
      </c>
    </row>
    <row r="5827" spans="1:13" x14ac:dyDescent="0.55000000000000004">
      <c r="A5827">
        <v>5822</v>
      </c>
      <c r="C5827">
        <f t="shared" si="276"/>
        <v>2.3850987053167284E-2</v>
      </c>
      <c r="D5827">
        <f t="shared" si="277"/>
        <v>-1.65976895066845E-3</v>
      </c>
      <c r="E5827" s="2">
        <f t="shared" si="278"/>
        <v>1.9014252048233306E-3</v>
      </c>
      <c r="K5827">
        <v>5822</v>
      </c>
      <c r="L5827" s="14">
        <v>1.6329623753460201E-3</v>
      </c>
      <c r="M5827" s="14">
        <v>-1.9754347538179801E-2</v>
      </c>
    </row>
    <row r="5828" spans="1:13" x14ac:dyDescent="0.55000000000000004">
      <c r="A5828">
        <v>5823</v>
      </c>
      <c r="C5828">
        <f t="shared" si="276"/>
        <v>-9.2000710319454615E-2</v>
      </c>
      <c r="D5828">
        <f t="shared" si="277"/>
        <v>-7.4656485984041362E-4</v>
      </c>
      <c r="E5828" s="2">
        <f t="shared" si="278"/>
        <v>3.5214366957914703E-2</v>
      </c>
      <c r="K5828">
        <v>5823</v>
      </c>
      <c r="L5828" s="14">
        <v>7.0967198495511296E-4</v>
      </c>
      <c r="M5828" s="14">
        <v>9.5654204238930202E-2</v>
      </c>
    </row>
    <row r="5829" spans="1:13" x14ac:dyDescent="0.55000000000000004">
      <c r="A5829">
        <v>5824</v>
      </c>
      <c r="C5829">
        <f t="shared" si="276"/>
        <v>-0.18476216862300063</v>
      </c>
      <c r="D5829">
        <f t="shared" si="277"/>
        <v>3.5401127446891141E-4</v>
      </c>
      <c r="E5829" s="2">
        <f t="shared" si="278"/>
        <v>0.13828561292291824</v>
      </c>
      <c r="K5829">
        <v>5824</v>
      </c>
      <c r="L5829" s="14">
        <v>-3.9136015655318599E-4</v>
      </c>
      <c r="M5829" s="14">
        <v>0.187105567168797</v>
      </c>
    </row>
    <row r="5830" spans="1:13" x14ac:dyDescent="0.55000000000000004">
      <c r="A5830">
        <v>5825</v>
      </c>
      <c r="C5830">
        <f t="shared" ref="C5830:C5893" si="279">$D$1*COS($B$2*(A5830-$L$2)+$B$1)</f>
        <v>-0.23115221707968309</v>
      </c>
      <c r="D5830">
        <f t="shared" ref="D5830:D5893" si="280">$D$2*COS($B$2*(A5830-$L$3)+$B$3)</f>
        <v>1.3657380408521403E-3</v>
      </c>
      <c r="E5830" s="2">
        <f t="shared" ref="E5830:E5893" si="281">(M5830-C5830)^2</f>
        <v>0.21422771305987059</v>
      </c>
      <c r="K5830">
        <v>5825</v>
      </c>
      <c r="L5830" s="14">
        <v>-1.3943737190305801E-3</v>
      </c>
      <c r="M5830" s="14">
        <v>0.23169518008256801</v>
      </c>
    </row>
    <row r="5831" spans="1:13" x14ac:dyDescent="0.55000000000000004">
      <c r="A5831">
        <v>5826</v>
      </c>
      <c r="C5831">
        <f t="shared" si="279"/>
        <v>-0.21952793135151127</v>
      </c>
      <c r="D5831">
        <f t="shared" si="280"/>
        <v>2.0346933464552588E-3</v>
      </c>
      <c r="E5831" s="2">
        <f t="shared" si="281"/>
        <v>0.19165415573693037</v>
      </c>
      <c r="K5831">
        <v>5826</v>
      </c>
      <c r="L5831" s="14">
        <v>-2.0481577335102201E-3</v>
      </c>
      <c r="M5831" s="14">
        <v>0.218255297812113</v>
      </c>
    </row>
    <row r="5832" spans="1:13" x14ac:dyDescent="0.55000000000000004">
      <c r="A5832">
        <v>5827</v>
      </c>
      <c r="C5832">
        <f t="shared" si="279"/>
        <v>-0.15280676213833139</v>
      </c>
      <c r="D5832">
        <f t="shared" si="280"/>
        <v>2.1929835100344408E-3</v>
      </c>
      <c r="E5832" s="2">
        <f t="shared" si="281"/>
        <v>9.1784025036264372E-2</v>
      </c>
      <c r="K5832">
        <v>5827</v>
      </c>
      <c r="L5832" s="14">
        <v>-2.18896793778408E-3</v>
      </c>
      <c r="M5832" s="14">
        <v>0.15015202224704399</v>
      </c>
    </row>
    <row r="5833" spans="1:13" x14ac:dyDescent="0.55000000000000004">
      <c r="A5833">
        <v>5828</v>
      </c>
      <c r="C5833">
        <f t="shared" si="279"/>
        <v>-4.7734316538239646E-2</v>
      </c>
      <c r="D5833">
        <f t="shared" si="280"/>
        <v>1.8008810370321311E-3</v>
      </c>
      <c r="E5833" s="2">
        <f t="shared" si="281"/>
        <v>8.4965178028646136E-3</v>
      </c>
      <c r="K5833">
        <v>5828</v>
      </c>
      <c r="L5833" s="14">
        <v>-1.7815375426686901E-3</v>
      </c>
      <c r="M5833" s="14">
        <v>4.4442241234681198E-2</v>
      </c>
    </row>
    <row r="5834" spans="1:13" x14ac:dyDescent="0.55000000000000004">
      <c r="A5834">
        <v>5829</v>
      </c>
      <c r="C5834">
        <f t="shared" si="279"/>
        <v>6.9318436353390731E-2</v>
      </c>
      <c r="D5834">
        <f t="shared" si="280"/>
        <v>9.5679538329513888E-4</v>
      </c>
      <c r="E5834" s="2">
        <f t="shared" si="281"/>
        <v>2.0083654561942912E-2</v>
      </c>
      <c r="K5834">
        <v>5829</v>
      </c>
      <c r="L5834" s="14">
        <v>-9.2791001813537905E-4</v>
      </c>
      <c r="M5834" s="14">
        <v>-7.2398374794556394E-2</v>
      </c>
    </row>
    <row r="5835" spans="1:13" x14ac:dyDescent="0.55000000000000004">
      <c r="A5835">
        <v>5830</v>
      </c>
      <c r="C5835">
        <f t="shared" si="279"/>
        <v>0.16897372283702697</v>
      </c>
      <c r="D5835">
        <f t="shared" si="280"/>
        <v>-1.2742574400244304E-4</v>
      </c>
      <c r="E5835" s="2">
        <f t="shared" si="281"/>
        <v>0.11565446867995589</v>
      </c>
      <c r="K5835">
        <v>5830</v>
      </c>
      <c r="L5835" s="14">
        <v>1.5811832677578401E-4</v>
      </c>
      <c r="M5835" s="14">
        <v>-0.17110636872958601</v>
      </c>
    </row>
    <row r="5836" spans="1:13" x14ac:dyDescent="0.55000000000000004">
      <c r="A5836">
        <v>5831</v>
      </c>
      <c r="C5836">
        <f t="shared" si="279"/>
        <v>0.22622016657204719</v>
      </c>
      <c r="D5836">
        <f t="shared" si="280"/>
        <v>-1.1796656954769825E-3</v>
      </c>
      <c r="E5836" s="2">
        <f t="shared" si="281"/>
        <v>0.20537200157166385</v>
      </c>
      <c r="K5836">
        <v>5831</v>
      </c>
      <c r="L5836" s="14">
        <v>1.2045449558510601E-3</v>
      </c>
      <c r="M5836" s="14">
        <v>-0.22695971114944199</v>
      </c>
    </row>
    <row r="5837" spans="1:13" x14ac:dyDescent="0.55000000000000004">
      <c r="A5837">
        <v>5832</v>
      </c>
      <c r="C5837">
        <f t="shared" si="279"/>
        <v>0.22669011684025367</v>
      </c>
      <c r="D5837">
        <f t="shared" si="280"/>
        <v>-1.9358344227667316E-3</v>
      </c>
      <c r="E5837" s="2">
        <f t="shared" si="281"/>
        <v>0.20490080653567422</v>
      </c>
      <c r="K5837">
        <v>5832</v>
      </c>
      <c r="L5837" s="14">
        <v>1.94928582827904E-3</v>
      </c>
      <c r="M5837" s="14">
        <v>-0.22596958595609001</v>
      </c>
    </row>
    <row r="5838" spans="1:13" x14ac:dyDescent="0.55000000000000004">
      <c r="A5838">
        <v>5833</v>
      </c>
      <c r="C5838">
        <f t="shared" si="279"/>
        <v>0.17026562603009224</v>
      </c>
      <c r="D5838">
        <f t="shared" si="280"/>
        <v>-2.2061495140940821E-3</v>
      </c>
      <c r="E5838" s="2">
        <f t="shared" si="281"/>
        <v>0.1146835530543608</v>
      </c>
      <c r="K5838">
        <v>5833</v>
      </c>
      <c r="L5838" s="14">
        <v>2.20581597252316E-3</v>
      </c>
      <c r="M5838" s="14">
        <v>-0.168383976146495</v>
      </c>
    </row>
    <row r="5839" spans="1:13" x14ac:dyDescent="0.55000000000000004">
      <c r="A5839">
        <v>5834</v>
      </c>
      <c r="C5839">
        <f t="shared" si="279"/>
        <v>7.1108052004256919E-2</v>
      </c>
      <c r="D5839">
        <f t="shared" si="280"/>
        <v>-1.922767579341649E-3</v>
      </c>
      <c r="E5839" s="2">
        <f t="shared" si="281"/>
        <v>1.9525480907600354E-2</v>
      </c>
      <c r="K5839">
        <v>5834</v>
      </c>
      <c r="L5839" s="14">
        <v>1.90988582256001E-3</v>
      </c>
      <c r="M5839" s="14">
        <v>-6.86255549326584E-2</v>
      </c>
    </row>
    <row r="5840" spans="1:13" x14ac:dyDescent="0.55000000000000004">
      <c r="A5840">
        <v>5835</v>
      </c>
      <c r="C5840">
        <f t="shared" si="279"/>
        <v>-4.5896144238169095E-2</v>
      </c>
      <c r="D5840">
        <f t="shared" si="280"/>
        <v>-1.1568115108991112E-3</v>
      </c>
      <c r="E5840" s="2">
        <f t="shared" si="281"/>
        <v>8.8767877788581643E-3</v>
      </c>
      <c r="K5840">
        <v>5835</v>
      </c>
      <c r="L5840" s="14">
        <v>1.1356129202652299E-3</v>
      </c>
      <c r="M5840" s="14">
        <v>4.8320562236097798E-2</v>
      </c>
    </row>
    <row r="5841" spans="1:13" x14ac:dyDescent="0.55000000000000004">
      <c r="A5841">
        <v>5836</v>
      </c>
      <c r="C5841">
        <f t="shared" si="279"/>
        <v>-0.15138137569077634</v>
      </c>
      <c r="D5841">
        <f t="shared" si="280"/>
        <v>-1.0052013687284019E-4</v>
      </c>
      <c r="E5841" s="2">
        <f t="shared" si="281"/>
        <v>9.2748187253582387E-2</v>
      </c>
      <c r="K5841">
        <v>5836</v>
      </c>
      <c r="L5841" s="14">
        <v>7.6918717258924696E-5</v>
      </c>
      <c r="M5841" s="14">
        <v>0.153164494833817</v>
      </c>
    </row>
    <row r="5842" spans="1:13" x14ac:dyDescent="0.55000000000000004">
      <c r="A5842">
        <v>5837</v>
      </c>
      <c r="C5842">
        <f t="shared" si="279"/>
        <v>-0.21887307271122095</v>
      </c>
      <c r="D5842">
        <f t="shared" si="280"/>
        <v>9.8099967271214291E-4</v>
      </c>
      <c r="E5842" s="2">
        <f t="shared" si="281"/>
        <v>0.19230023089191264</v>
      </c>
      <c r="K5842">
        <v>5837</v>
      </c>
      <c r="L5842" s="14">
        <v>-1.0010402556539599E-3</v>
      </c>
      <c r="M5842" s="14">
        <v>0.219647429536864</v>
      </c>
    </row>
    <row r="5843" spans="1:13" x14ac:dyDescent="0.55000000000000004">
      <c r="A5843">
        <v>5838</v>
      </c>
      <c r="C5843">
        <f t="shared" si="279"/>
        <v>-0.23143224195946821</v>
      </c>
      <c r="D5843">
        <f t="shared" si="280"/>
        <v>1.8163092422788089E-3</v>
      </c>
      <c r="E5843" s="2">
        <f t="shared" si="281"/>
        <v>0.21395300656706528</v>
      </c>
      <c r="K5843">
        <v>5838</v>
      </c>
      <c r="L5843" s="14">
        <v>-1.8282824865354099E-3</v>
      </c>
      <c r="M5843" s="14">
        <v>0.231118302918673</v>
      </c>
    </row>
    <row r="5844" spans="1:13" x14ac:dyDescent="0.55000000000000004">
      <c r="A5844">
        <v>5839</v>
      </c>
      <c r="C5844">
        <f t="shared" si="279"/>
        <v>-0.18590679668049126</v>
      </c>
      <c r="D5844">
        <f t="shared" si="280"/>
        <v>2.1957634767946401E-3</v>
      </c>
      <c r="E5844" s="2">
        <f t="shared" si="281"/>
        <v>0.13735248386567783</v>
      </c>
      <c r="K5844">
        <v>5839</v>
      </c>
      <c r="L5844" s="14">
        <v>-2.1976200268229401E-3</v>
      </c>
      <c r="M5844" s="14">
        <v>0.18470416358064001</v>
      </c>
    </row>
    <row r="5845" spans="1:13" x14ac:dyDescent="0.55000000000000004">
      <c r="A5845">
        <v>5840</v>
      </c>
      <c r="C5845">
        <f t="shared" si="279"/>
        <v>-9.3722664042184489E-2</v>
      </c>
      <c r="D5845">
        <f t="shared" si="280"/>
        <v>2.0241273616695798E-3</v>
      </c>
      <c r="E5845" s="2">
        <f t="shared" si="281"/>
        <v>3.4503948419721785E-2</v>
      </c>
      <c r="K5845">
        <v>5840</v>
      </c>
      <c r="L5845" s="14">
        <v>-2.0165499983477702E-3</v>
      </c>
      <c r="M5845" s="14">
        <v>9.2029720652391594E-2</v>
      </c>
    </row>
    <row r="5846" spans="1:13" x14ac:dyDescent="0.55000000000000004">
      <c r="A5846">
        <v>5841</v>
      </c>
      <c r="C5846">
        <f t="shared" si="279"/>
        <v>2.1983881755764663E-2</v>
      </c>
      <c r="D5846">
        <f t="shared" si="280"/>
        <v>1.3444779439881107E-3</v>
      </c>
      <c r="E5846" s="2">
        <f t="shared" si="281"/>
        <v>2.0864813722548696E-3</v>
      </c>
      <c r="K5846">
        <v>5841</v>
      </c>
      <c r="L5846" s="14">
        <v>-1.33042251301842E-3</v>
      </c>
      <c r="M5846" s="14">
        <v>-2.36941367241877E-2</v>
      </c>
    </row>
    <row r="5847" spans="1:13" x14ac:dyDescent="0.55000000000000004">
      <c r="A5847">
        <v>5842</v>
      </c>
      <c r="C5847">
        <f t="shared" si="279"/>
        <v>0.13217293661647742</v>
      </c>
      <c r="D5847">
        <f t="shared" si="280"/>
        <v>3.2739290171211684E-4</v>
      </c>
      <c r="E5847" s="2">
        <f t="shared" si="281"/>
        <v>7.0573422315800785E-2</v>
      </c>
      <c r="K5847">
        <v>5842</v>
      </c>
      <c r="L5847" s="14">
        <v>-3.1108245596152799E-4</v>
      </c>
      <c r="M5847" s="14">
        <v>-0.13348365057044101</v>
      </c>
    </row>
    <row r="5848" spans="1:13" x14ac:dyDescent="0.55000000000000004">
      <c r="A5848">
        <v>5843</v>
      </c>
      <c r="C5848">
        <f t="shared" si="279"/>
        <v>0.20918937037090599</v>
      </c>
      <c r="D5848">
        <f t="shared" si="280"/>
        <v>-7.7186085799879752E-4</v>
      </c>
      <c r="E5848" s="2">
        <f t="shared" si="281"/>
        <v>0.17558674969227164</v>
      </c>
      <c r="K5848">
        <v>5843</v>
      </c>
      <c r="L5848" s="14">
        <v>7.8617013200638303E-4</v>
      </c>
      <c r="M5848" s="14">
        <v>-0.20984135605887699</v>
      </c>
    </row>
    <row r="5849" spans="1:13" x14ac:dyDescent="0.55000000000000004">
      <c r="A5849">
        <v>5844</v>
      </c>
      <c r="C5849">
        <f t="shared" si="279"/>
        <v>0.2337036815243064</v>
      </c>
      <c r="D5849">
        <f t="shared" si="280"/>
        <v>-1.677393811888004E-3</v>
      </c>
      <c r="E5849" s="2">
        <f t="shared" si="281"/>
        <v>0.21841291340481558</v>
      </c>
      <c r="K5849">
        <v>5844</v>
      </c>
      <c r="L5849" s="14">
        <v>1.6865215333678699E-3</v>
      </c>
      <c r="M5849" s="14">
        <v>-0.23364299216110199</v>
      </c>
    </row>
    <row r="5850" spans="1:13" x14ac:dyDescent="0.55000000000000004">
      <c r="A5850">
        <v>5845</v>
      </c>
      <c r="C5850">
        <f t="shared" si="279"/>
        <v>0.19956329469785539</v>
      </c>
      <c r="D5850">
        <f t="shared" si="280"/>
        <v>-2.1619362756495233E-3</v>
      </c>
      <c r="E5850" s="2">
        <f t="shared" si="281"/>
        <v>0.15879474725697551</v>
      </c>
      <c r="K5850">
        <v>5845</v>
      </c>
      <c r="L5850" s="14">
        <v>2.1644731542773501E-3</v>
      </c>
      <c r="M5850" s="14">
        <v>-0.198927291460683</v>
      </c>
    </row>
    <row r="5851" spans="1:13" x14ac:dyDescent="0.55000000000000004">
      <c r="A5851">
        <v>5846</v>
      </c>
      <c r="C5851">
        <f t="shared" si="279"/>
        <v>0.11533672736569722</v>
      </c>
      <c r="D5851">
        <f t="shared" si="280"/>
        <v>-2.1038783042336426E-3</v>
      </c>
      <c r="E5851" s="2">
        <f t="shared" si="281"/>
        <v>5.2773917421577297E-2</v>
      </c>
      <c r="K5851">
        <v>5846</v>
      </c>
      <c r="L5851" s="14">
        <v>2.1003190462814498E-3</v>
      </c>
      <c r="M5851" s="14">
        <v>-0.114389016558612</v>
      </c>
    </row>
    <row r="5852" spans="1:13" x14ac:dyDescent="0.55000000000000004">
      <c r="A5852">
        <v>5847</v>
      </c>
      <c r="C5852">
        <f t="shared" si="279"/>
        <v>2.1630725682916184E-3</v>
      </c>
      <c r="D5852">
        <f t="shared" si="280"/>
        <v>-1.5177912246975434E-3</v>
      </c>
      <c r="E5852" s="2">
        <f t="shared" si="281"/>
        <v>1.1319021897983875E-5</v>
      </c>
      <c r="K5852">
        <v>5847</v>
      </c>
      <c r="L5852" s="14">
        <v>1.51012700371093E-3</v>
      </c>
      <c r="M5852" s="14">
        <v>-1.20130284149604E-3</v>
      </c>
    </row>
    <row r="5853" spans="1:13" x14ac:dyDescent="0.55000000000000004">
      <c r="A5853">
        <v>5848</v>
      </c>
      <c r="C5853">
        <f t="shared" si="279"/>
        <v>-0.11155346784980306</v>
      </c>
      <c r="D5853">
        <f t="shared" si="280"/>
        <v>-5.5077054026295212E-4</v>
      </c>
      <c r="E5853" s="2">
        <f t="shared" si="281"/>
        <v>5.0104682468313247E-2</v>
      </c>
      <c r="K5853">
        <v>5848</v>
      </c>
      <c r="L5853" s="14">
        <v>5.4171428491320403E-4</v>
      </c>
      <c r="M5853" s="14">
        <v>0.112287284624614</v>
      </c>
    </row>
    <row r="5854" spans="1:13" x14ac:dyDescent="0.55000000000000004">
      <c r="A5854">
        <v>5849</v>
      </c>
      <c r="C5854">
        <f t="shared" si="279"/>
        <v>-0.19727243919813214</v>
      </c>
      <c r="D5854">
        <f t="shared" si="280"/>
        <v>5.5448194045578617E-4</v>
      </c>
      <c r="E5854" s="2">
        <f t="shared" si="281"/>
        <v>0.15596596436258395</v>
      </c>
      <c r="K5854">
        <v>5849</v>
      </c>
      <c r="L5854" s="14">
        <v>-5.6237413709248399E-4</v>
      </c>
      <c r="M5854" s="14">
        <v>0.197652825076748</v>
      </c>
    </row>
    <row r="5855" spans="1:13" x14ac:dyDescent="0.55000000000000004">
      <c r="A5855">
        <v>5850</v>
      </c>
      <c r="C5855">
        <f t="shared" si="279"/>
        <v>-0.2334801864808207</v>
      </c>
      <c r="D5855">
        <f t="shared" si="280"/>
        <v>1.5205711416720852E-3</v>
      </c>
      <c r="E5855" s="2">
        <f t="shared" si="281"/>
        <v>0.21808449423926735</v>
      </c>
      <c r="K5855">
        <v>5850</v>
      </c>
      <c r="L5855" s="14">
        <v>-1.52561246774749E-3</v>
      </c>
      <c r="M5855" s="14">
        <v>0.23351498933930201</v>
      </c>
    </row>
    <row r="5856" spans="1:13" x14ac:dyDescent="0.55000000000000004">
      <c r="A5856">
        <v>5851</v>
      </c>
      <c r="C5856">
        <f t="shared" si="279"/>
        <v>-0.21108932832867097</v>
      </c>
      <c r="D5856">
        <f t="shared" si="280"/>
        <v>2.1050290374252825E-3</v>
      </c>
      <c r="E5856" s="2">
        <f t="shared" si="281"/>
        <v>0.17806813672228186</v>
      </c>
      <c r="K5856">
        <v>5851</v>
      </c>
      <c r="L5856" s="14">
        <v>-2.1067516916424898E-3</v>
      </c>
      <c r="M5856" s="14">
        <v>0.210891875900003</v>
      </c>
    </row>
    <row r="5857" spans="1:13" x14ac:dyDescent="0.55000000000000004">
      <c r="A5857">
        <v>5852</v>
      </c>
      <c r="C5857">
        <f t="shared" si="279"/>
        <v>-0.13571949817880261</v>
      </c>
      <c r="D5857">
        <f t="shared" si="280"/>
        <v>2.1611690152827457E-3</v>
      </c>
      <c r="E5857" s="2">
        <f t="shared" si="281"/>
        <v>7.3532671055573401E-2</v>
      </c>
      <c r="K5857">
        <v>5852</v>
      </c>
      <c r="L5857" s="14">
        <v>-2.1602418850269599E-3</v>
      </c>
      <c r="M5857" s="14">
        <v>0.135449583863331</v>
      </c>
    </row>
    <row r="5858" spans="1:13" x14ac:dyDescent="0.55000000000000004">
      <c r="A5858">
        <v>5853</v>
      </c>
      <c r="C5858">
        <f t="shared" si="279"/>
        <v>-2.6286934724626163E-2</v>
      </c>
      <c r="D5858">
        <f t="shared" si="280"/>
        <v>1.6749011241422513E-3</v>
      </c>
      <c r="E5858" s="2">
        <f t="shared" si="281"/>
        <v>2.742620880592708E-3</v>
      </c>
      <c r="K5858">
        <v>5853</v>
      </c>
      <c r="L5858" s="14">
        <v>-1.6726860971386999E-3</v>
      </c>
      <c r="M5858" s="14">
        <v>2.6083103279873201E-2</v>
      </c>
    </row>
    <row r="5859" spans="1:13" x14ac:dyDescent="0.55000000000000004">
      <c r="A5859">
        <v>5854</v>
      </c>
      <c r="C5859">
        <f t="shared" si="279"/>
        <v>8.9743095260810965E-2</v>
      </c>
      <c r="D5859">
        <f t="shared" si="280"/>
        <v>7.6826835495656502E-4</v>
      </c>
      <c r="E5859" s="2">
        <f t="shared" si="281"/>
        <v>3.2241487482768214E-2</v>
      </c>
      <c r="K5859">
        <v>5854</v>
      </c>
      <c r="L5859" s="14">
        <v>-7.6619569963084599E-4</v>
      </c>
      <c r="M5859" s="14">
        <v>-8.9816052327854695E-2</v>
      </c>
    </row>
    <row r="5860" spans="1:13" x14ac:dyDescent="0.55000000000000004">
      <c r="A5860">
        <v>5855</v>
      </c>
      <c r="C5860">
        <f t="shared" si="279"/>
        <v>0.18324949997014206</v>
      </c>
      <c r="D5860">
        <f t="shared" si="280"/>
        <v>-3.3118357751118463E-4</v>
      </c>
      <c r="E5860" s="2">
        <f t="shared" si="281"/>
        <v>0.1343000559860873</v>
      </c>
      <c r="K5860">
        <v>5855</v>
      </c>
      <c r="L5860" s="14">
        <v>3.3219316398260001E-4</v>
      </c>
      <c r="M5860" s="14">
        <v>-0.183220220451733</v>
      </c>
    </row>
    <row r="5861" spans="1:13" x14ac:dyDescent="0.55000000000000004">
      <c r="A5861">
        <v>5856</v>
      </c>
      <c r="C5861">
        <f t="shared" si="279"/>
        <v>0.23076414277995178</v>
      </c>
      <c r="D5861">
        <f t="shared" si="280"/>
        <v>-1.3475154128195538E-3</v>
      </c>
      <c r="E5861" s="2">
        <f t="shared" si="281"/>
        <v>0.21298214895707704</v>
      </c>
      <c r="K5861">
        <v>5856</v>
      </c>
      <c r="L5861" s="14">
        <v>1.3473821888998201E-3</v>
      </c>
      <c r="M5861" s="14">
        <v>-0.230735747747746</v>
      </c>
    </row>
    <row r="5862" spans="1:13" x14ac:dyDescent="0.55000000000000004">
      <c r="A5862">
        <v>5857</v>
      </c>
      <c r="C5862">
        <f t="shared" si="279"/>
        <v>0.22036184987418256</v>
      </c>
      <c r="D5862">
        <f t="shared" si="280"/>
        <v>-2.0256492828814691E-3</v>
      </c>
      <c r="E5862" s="2">
        <f t="shared" si="281"/>
        <v>0.194325733305447</v>
      </c>
      <c r="K5862">
        <v>5857</v>
      </c>
      <c r="L5862" s="14">
        <v>2.0251109860548199E-3</v>
      </c>
      <c r="M5862" s="14">
        <v>-0.22046207563967499</v>
      </c>
    </row>
    <row r="5863" spans="1:13" x14ac:dyDescent="0.55000000000000004">
      <c r="A5863">
        <v>5858</v>
      </c>
      <c r="C5863">
        <f t="shared" si="279"/>
        <v>0.15465337750924535</v>
      </c>
      <c r="D5863">
        <f t="shared" si="280"/>
        <v>-2.1953878802392275E-3</v>
      </c>
      <c r="E5863" s="2">
        <f t="shared" si="281"/>
        <v>9.5868065771228361E-2</v>
      </c>
      <c r="K5863">
        <v>5858</v>
      </c>
      <c r="L5863" s="14">
        <v>2.19563817387589E-3</v>
      </c>
      <c r="M5863" s="14">
        <v>-0.154972309040221</v>
      </c>
    </row>
    <row r="5864" spans="1:13" x14ac:dyDescent="0.55000000000000004">
      <c r="A5864">
        <v>5859</v>
      </c>
      <c r="C5864">
        <f t="shared" si="279"/>
        <v>5.0130167227360661E-2</v>
      </c>
      <c r="D5864">
        <f t="shared" si="280"/>
        <v>-1.8141303947800545E-3</v>
      </c>
      <c r="E5864" s="2">
        <f t="shared" si="281"/>
        <v>1.0160424992841305E-2</v>
      </c>
      <c r="K5864">
        <v>5859</v>
      </c>
      <c r="L5864" s="14">
        <v>1.8162541602993699E-3</v>
      </c>
      <c r="M5864" s="14">
        <v>-5.0668766263233897E-2</v>
      </c>
    </row>
    <row r="5865" spans="1:13" x14ac:dyDescent="0.55000000000000004">
      <c r="A5865">
        <v>5860</v>
      </c>
      <c r="C5865">
        <f t="shared" si="279"/>
        <v>-6.6974658371060231E-2</v>
      </c>
      <c r="D5865">
        <f t="shared" si="280"/>
        <v>-9.7756441906259972E-4</v>
      </c>
      <c r="E5865" s="2">
        <f t="shared" si="281"/>
        <v>1.7768821143057566E-2</v>
      </c>
      <c r="K5865">
        <v>5860</v>
      </c>
      <c r="L5865" s="14">
        <v>9.81978025053073E-4</v>
      </c>
      <c r="M5865" s="14">
        <v>6.6325083350585901E-2</v>
      </c>
    </row>
    <row r="5866" spans="1:13" x14ac:dyDescent="0.55000000000000004">
      <c r="A5866">
        <v>5861</v>
      </c>
      <c r="C5866">
        <f t="shared" si="279"/>
        <v>-0.16727025643213189</v>
      </c>
      <c r="D5866">
        <f t="shared" si="280"/>
        <v>1.0434962041653878E-4</v>
      </c>
      <c r="E5866" s="2">
        <f t="shared" si="281"/>
        <v>0.1115410779270908</v>
      </c>
      <c r="K5866">
        <v>5861</v>
      </c>
      <c r="L5866" s="14">
        <v>-9.8240598317181303E-5</v>
      </c>
      <c r="M5866" s="14">
        <v>0.166707404388305</v>
      </c>
    </row>
    <row r="5867" spans="1:13" x14ac:dyDescent="0.55000000000000004">
      <c r="A5867">
        <v>5862</v>
      </c>
      <c r="C5867">
        <f t="shared" si="279"/>
        <v>-0.22558454590599339</v>
      </c>
      <c r="D5867">
        <f t="shared" si="280"/>
        <v>1.160074104686605E-3</v>
      </c>
      <c r="E5867" s="2">
        <f t="shared" si="281"/>
        <v>0.2033300798712655</v>
      </c>
      <c r="K5867">
        <v>5862</v>
      </c>
      <c r="L5867" s="14">
        <v>-1.1538542543984699E-3</v>
      </c>
      <c r="M5867" s="14">
        <v>0.225336821819318</v>
      </c>
    </row>
    <row r="5868" spans="1:13" x14ac:dyDescent="0.55000000000000004">
      <c r="A5868">
        <v>5863</v>
      </c>
      <c r="C5868">
        <f t="shared" si="279"/>
        <v>-0.22728186930240002</v>
      </c>
      <c r="D5868">
        <f t="shared" si="280"/>
        <v>1.9246444411022978E-3</v>
      </c>
      <c r="E5868" s="2">
        <f t="shared" si="281"/>
        <v>0.20685313999416846</v>
      </c>
      <c r="K5868">
        <v>5863</v>
      </c>
      <c r="L5868" s="14">
        <v>-1.92047795447353E-3</v>
      </c>
      <c r="M5868" s="14">
        <v>0.227529234337527</v>
      </c>
    </row>
    <row r="5869" spans="1:13" x14ac:dyDescent="0.55000000000000004">
      <c r="A5869">
        <v>5864</v>
      </c>
      <c r="C5869">
        <f t="shared" si="279"/>
        <v>-0.17193623422559223</v>
      </c>
      <c r="D5869">
        <f t="shared" si="280"/>
        <v>2.206169591087266E-3</v>
      </c>
      <c r="E5869" s="2">
        <f t="shared" si="281"/>
        <v>0.11879863100135304</v>
      </c>
      <c r="K5869">
        <v>5864</v>
      </c>
      <c r="L5869" s="14">
        <v>-2.2061060370704099E-3</v>
      </c>
      <c r="M5869" s="14">
        <v>0.172735538627006</v>
      </c>
    </row>
    <row r="5870" spans="1:13" x14ac:dyDescent="0.55000000000000004">
      <c r="A5870">
        <v>5865</v>
      </c>
      <c r="C5870">
        <f t="shared" si="279"/>
        <v>-7.343822848965581E-2</v>
      </c>
      <c r="D5870">
        <f t="shared" si="280"/>
        <v>1.9339926760900568E-3</v>
      </c>
      <c r="E5870" s="2">
        <f t="shared" si="281"/>
        <v>2.1938759497368877E-2</v>
      </c>
      <c r="K5870">
        <v>5865</v>
      </c>
      <c r="L5870" s="14">
        <v>-1.9392011769947301E-3</v>
      </c>
      <c r="M5870" s="14">
        <v>7.4679155693865601E-2</v>
      </c>
    </row>
    <row r="5871" spans="1:13" x14ac:dyDescent="0.55000000000000004">
      <c r="A5871">
        <v>5866</v>
      </c>
      <c r="C5871">
        <f t="shared" si="279"/>
        <v>4.3491224644457135E-2</v>
      </c>
      <c r="D5871">
        <f t="shared" si="280"/>
        <v>1.1764243647254949E-3</v>
      </c>
      <c r="E5871" s="2">
        <f t="shared" si="281"/>
        <v>7.3226201879247575E-3</v>
      </c>
      <c r="K5871">
        <v>5866</v>
      </c>
      <c r="L5871" s="14">
        <v>-1.1866113522099901E-3</v>
      </c>
      <c r="M5871" s="14">
        <v>-4.2081085058651602E-2</v>
      </c>
    </row>
    <row r="5872" spans="1:13" x14ac:dyDescent="0.55000000000000004">
      <c r="A5872">
        <v>5867</v>
      </c>
      <c r="C5872">
        <f t="shared" si="279"/>
        <v>0.14950529711509009</v>
      </c>
      <c r="D5872">
        <f t="shared" si="280"/>
        <v>1.235983348729349E-4</v>
      </c>
      <c r="E5872" s="2">
        <f t="shared" si="281"/>
        <v>8.8689101045780108E-2</v>
      </c>
      <c r="K5872">
        <v>5867</v>
      </c>
      <c r="L5872" s="14">
        <v>-1.3682735306184599E-4</v>
      </c>
      <c r="M5872" s="14">
        <v>-0.14830185700612999</v>
      </c>
    </row>
    <row r="5873" spans="1:13" x14ac:dyDescent="0.55000000000000004">
      <c r="A5873">
        <v>5868</v>
      </c>
      <c r="C5873">
        <f t="shared" si="279"/>
        <v>0.21799669133145891</v>
      </c>
      <c r="D5873">
        <f t="shared" si="280"/>
        <v>-9.6024827178654447E-4</v>
      </c>
      <c r="E5873" s="2">
        <f t="shared" si="281"/>
        <v>0.1895524357005495</v>
      </c>
      <c r="K5873">
        <v>5868</v>
      </c>
      <c r="L5873" s="14">
        <v>9.4722590547591105E-4</v>
      </c>
      <c r="M5873" s="14">
        <v>-0.217379508868494</v>
      </c>
    </row>
    <row r="5874" spans="1:13" x14ac:dyDescent="0.55000000000000004">
      <c r="A5874">
        <v>5869</v>
      </c>
      <c r="C5874">
        <f t="shared" si="279"/>
        <v>0.23177551102929686</v>
      </c>
      <c r="D5874">
        <f t="shared" si="280"/>
        <v>-1.8030928026552058E-3</v>
      </c>
      <c r="E5874" s="2">
        <f t="shared" si="281"/>
        <v>0.21509988890151741</v>
      </c>
      <c r="K5874">
        <v>5869</v>
      </c>
      <c r="L5874" s="14">
        <v>1.79404055982431E-3</v>
      </c>
      <c r="M5874" s="14">
        <v>-0.23201311421017301</v>
      </c>
    </row>
    <row r="5875" spans="1:13" x14ac:dyDescent="0.55000000000000004">
      <c r="A5875">
        <v>5870</v>
      </c>
      <c r="C5875">
        <f t="shared" si="279"/>
        <v>0.18738356289892152</v>
      </c>
      <c r="D5875">
        <f t="shared" si="280"/>
        <v>-2.1933990462381136E-3</v>
      </c>
      <c r="E5875" s="2">
        <f t="shared" si="281"/>
        <v>0.14131671755231218</v>
      </c>
      <c r="K5875">
        <v>5870</v>
      </c>
      <c r="L5875" s="14">
        <v>2.1915266265450802E-3</v>
      </c>
      <c r="M5875" s="14">
        <v>-0.18853759579304699</v>
      </c>
    </row>
    <row r="5876" spans="1:13" x14ac:dyDescent="0.55000000000000004">
      <c r="A5876">
        <v>5871</v>
      </c>
      <c r="C5876">
        <f t="shared" si="279"/>
        <v>9.5962290216137974E-2</v>
      </c>
      <c r="D5876">
        <f t="shared" si="280"/>
        <v>-2.0332083624112667E-3</v>
      </c>
      <c r="E5876" s="2">
        <f t="shared" si="281"/>
        <v>3.7559973796672995E-2</v>
      </c>
      <c r="K5876">
        <v>5871</v>
      </c>
      <c r="L5876" s="14">
        <v>2.0401312544034498E-3</v>
      </c>
      <c r="M5876" s="14">
        <v>-9.7841666907221597E-2</v>
      </c>
    </row>
    <row r="5877" spans="1:13" x14ac:dyDescent="0.55000000000000004">
      <c r="A5877">
        <v>5872</v>
      </c>
      <c r="C5877">
        <f t="shared" si="279"/>
        <v>-1.9543494588347744E-2</v>
      </c>
      <c r="D5877">
        <f t="shared" si="280"/>
        <v>-1.3627252362544903E-3</v>
      </c>
      <c r="E5877" s="2">
        <f t="shared" si="281"/>
        <v>1.3618173127917486E-3</v>
      </c>
      <c r="K5877">
        <v>5872</v>
      </c>
      <c r="L5877" s="14">
        <v>1.37777235354101E-3</v>
      </c>
      <c r="M5877" s="14">
        <v>1.73593144211538E-2</v>
      </c>
    </row>
    <row r="5878" spans="1:13" x14ac:dyDescent="0.55000000000000004">
      <c r="A5878">
        <v>5873</v>
      </c>
      <c r="C5878">
        <f t="shared" si="279"/>
        <v>-0.13014427419533864</v>
      </c>
      <c r="D5878">
        <f t="shared" si="280"/>
        <v>-3.502267997667315E-4</v>
      </c>
      <c r="E5878" s="2">
        <f t="shared" si="281"/>
        <v>6.6748247452610612E-2</v>
      </c>
      <c r="K5878">
        <v>5873</v>
      </c>
      <c r="L5878" s="14">
        <v>3.7034181965504999E-4</v>
      </c>
      <c r="M5878" s="14">
        <v>0.12821254776338301</v>
      </c>
    </row>
    <row r="5879" spans="1:13" x14ac:dyDescent="0.55000000000000004">
      <c r="A5879">
        <v>5874</v>
      </c>
      <c r="C5879">
        <f t="shared" si="279"/>
        <v>-0.20808158420294018</v>
      </c>
      <c r="D5879">
        <f t="shared" si="280"/>
        <v>7.5017118126727376E-4</v>
      </c>
      <c r="E5879" s="2">
        <f t="shared" si="281"/>
        <v>0.17225466327625552</v>
      </c>
      <c r="K5879">
        <v>5874</v>
      </c>
      <c r="L5879" s="14">
        <v>-7.2984312039737196E-4</v>
      </c>
      <c r="M5879" s="14">
        <v>0.20695415314537</v>
      </c>
    </row>
    <row r="5880" spans="1:13" x14ac:dyDescent="0.55000000000000004">
      <c r="A5880">
        <v>5875</v>
      </c>
      <c r="C5880">
        <f t="shared" si="279"/>
        <v>-0.23379480258739324</v>
      </c>
      <c r="D5880">
        <f t="shared" si="280"/>
        <v>1.6622920081570728E-3</v>
      </c>
      <c r="E5880" s="2">
        <f t="shared" si="281"/>
        <v>0.21870363982532945</v>
      </c>
      <c r="K5880">
        <v>5875</v>
      </c>
      <c r="L5880" s="14">
        <v>-1.64723432332825E-3</v>
      </c>
      <c r="M5880" s="14">
        <v>0.233862807021741</v>
      </c>
    </row>
    <row r="5881" spans="1:13" x14ac:dyDescent="0.55000000000000004">
      <c r="A5881">
        <v>5876</v>
      </c>
      <c r="C5881">
        <f t="shared" si="279"/>
        <v>-0.20083045352583975</v>
      </c>
      <c r="D5881">
        <f t="shared" si="280"/>
        <v>2.1572125793348834E-3</v>
      </c>
      <c r="E5881" s="2">
        <f t="shared" si="281"/>
        <v>0.16243279691406168</v>
      </c>
      <c r="K5881">
        <v>5876</v>
      </c>
      <c r="L5881" s="14">
        <v>-2.1520654712817102E-3</v>
      </c>
      <c r="M5881" s="14">
        <v>0.202199070099988</v>
      </c>
    </row>
    <row r="5882" spans="1:13" x14ac:dyDescent="0.55000000000000004">
      <c r="A5882">
        <v>5877</v>
      </c>
      <c r="C5882">
        <f t="shared" si="279"/>
        <v>-0.11746189380232608</v>
      </c>
      <c r="D5882">
        <f t="shared" si="280"/>
        <v>2.1107182635423283E-3</v>
      </c>
      <c r="E5882" s="2">
        <f t="shared" si="281"/>
        <v>5.6337498335520743E-2</v>
      </c>
      <c r="K5882">
        <v>5877</v>
      </c>
      <c r="L5882" s="14">
        <v>-2.11789847150772E-3</v>
      </c>
      <c r="M5882" s="14">
        <v>0.119893321719728</v>
      </c>
    </row>
    <row r="5883" spans="1:13" x14ac:dyDescent="0.55000000000000004">
      <c r="A5883">
        <v>5878</v>
      </c>
      <c r="C5883">
        <f t="shared" si="279"/>
        <v>-4.6128746329559258E-3</v>
      </c>
      <c r="D5883">
        <f t="shared" si="280"/>
        <v>1.5344781540183069E-3</v>
      </c>
      <c r="E5883" s="2">
        <f t="shared" si="281"/>
        <v>1.4816785207658184E-4</v>
      </c>
      <c r="K5883">
        <v>5878</v>
      </c>
      <c r="L5883" s="14">
        <v>-1.55329066105635E-3</v>
      </c>
      <c r="M5883" s="14">
        <v>7.5595471505915798E-3</v>
      </c>
    </row>
    <row r="5884" spans="1:13" x14ac:dyDescent="0.55000000000000004">
      <c r="A5884">
        <v>5879</v>
      </c>
      <c r="C5884">
        <f t="shared" si="279"/>
        <v>0.10939387883760369</v>
      </c>
      <c r="D5884">
        <f t="shared" si="280"/>
        <v>5.7311637206884387E-4</v>
      </c>
      <c r="E5884" s="2">
        <f t="shared" si="281"/>
        <v>4.6682546605056073E-2</v>
      </c>
      <c r="K5884">
        <v>5879</v>
      </c>
      <c r="L5884" s="14">
        <v>-5.9965156862773104E-4</v>
      </c>
      <c r="M5884" s="14">
        <v>-0.106667562898436</v>
      </c>
    </row>
    <row r="5885" spans="1:13" x14ac:dyDescent="0.55000000000000004">
      <c r="A5885">
        <v>5880</v>
      </c>
      <c r="C5885">
        <f t="shared" si="279"/>
        <v>0.19594507455993521</v>
      </c>
      <c r="D5885">
        <f t="shared" si="280"/>
        <v>-5.3208553893528264E-4</v>
      </c>
      <c r="E5885" s="2">
        <f t="shared" si="281"/>
        <v>0.15219688726064851</v>
      </c>
      <c r="K5885">
        <v>5880</v>
      </c>
      <c r="L5885" s="14">
        <v>5.0417397913197202E-4</v>
      </c>
      <c r="M5885" s="14">
        <v>-0.194179120102032</v>
      </c>
    </row>
    <row r="5886" spans="1:13" x14ac:dyDescent="0.55000000000000004">
      <c r="A5886">
        <v>5881</v>
      </c>
      <c r="C5886">
        <f t="shared" si="279"/>
        <v>0.23331818676218694</v>
      </c>
      <c r="D5886">
        <f t="shared" si="280"/>
        <v>-1.5037451951399293E-3</v>
      </c>
      <c r="E5886" s="2">
        <f t="shared" si="281"/>
        <v>0.21750610591681491</v>
      </c>
      <c r="K5886">
        <v>5881</v>
      </c>
      <c r="L5886" s="14">
        <v>1.4817260261497699E-3</v>
      </c>
      <c r="M5886" s="14">
        <v>-0.23305731207626501</v>
      </c>
    </row>
    <row r="5887" spans="1:13" x14ac:dyDescent="0.55000000000000004">
      <c r="A5887">
        <v>5882</v>
      </c>
      <c r="C5887">
        <f t="shared" si="279"/>
        <v>0.21213335204429437</v>
      </c>
      <c r="D5887">
        <f t="shared" si="280"/>
        <v>-2.0979965037982327E-3</v>
      </c>
      <c r="E5887" s="2">
        <f t="shared" si="281"/>
        <v>0.18121896301960896</v>
      </c>
      <c r="K5887">
        <v>5882</v>
      </c>
      <c r="L5887" s="14">
        <v>2.08817059795743E-3</v>
      </c>
      <c r="M5887" s="14">
        <v>-0.21356485445839801</v>
      </c>
    </row>
    <row r="5888" spans="1:13" x14ac:dyDescent="0.55000000000000004">
      <c r="A5888">
        <v>5883</v>
      </c>
      <c r="C5888">
        <f t="shared" si="279"/>
        <v>0.13770751737956319</v>
      </c>
      <c r="D5888">
        <f t="shared" si="280"/>
        <v>-2.1656949122606916E-3</v>
      </c>
      <c r="E5888" s="2">
        <f t="shared" si="281"/>
        <v>7.744603182693538E-2</v>
      </c>
      <c r="K5888">
        <v>5883</v>
      </c>
      <c r="L5888" s="14">
        <v>2.1716198894367301E-3</v>
      </c>
      <c r="M5888" s="14">
        <v>-0.14058375418125199</v>
      </c>
    </row>
    <row r="5889" spans="1:13" x14ac:dyDescent="0.55000000000000004">
      <c r="A5889">
        <v>5884</v>
      </c>
      <c r="C5889">
        <f t="shared" si="279"/>
        <v>2.871999850009762E-2</v>
      </c>
      <c r="D5889">
        <f t="shared" si="280"/>
        <v>-1.6898495469930969E-3</v>
      </c>
      <c r="E5889" s="2">
        <f t="shared" si="281"/>
        <v>3.7347473182909566E-3</v>
      </c>
      <c r="K5889">
        <v>5884</v>
      </c>
      <c r="L5889" s="14">
        <v>1.7111735078548401E-3</v>
      </c>
      <c r="M5889" s="14">
        <v>-3.2392580551117003E-2</v>
      </c>
    </row>
    <row r="5890" spans="1:13" x14ac:dyDescent="0.55000000000000004">
      <c r="A5890">
        <v>5885</v>
      </c>
      <c r="C5890">
        <f t="shared" si="279"/>
        <v>-8.7475634636108274E-2</v>
      </c>
      <c r="D5890">
        <f t="shared" si="280"/>
        <v>-7.898875646263785E-4</v>
      </c>
      <c r="E5890" s="2">
        <f t="shared" si="281"/>
        <v>2.9373555343873339E-2</v>
      </c>
      <c r="K5890">
        <v>5885</v>
      </c>
      <c r="L5890" s="14">
        <v>8.2215310588094903E-4</v>
      </c>
      <c r="M5890" s="14">
        <v>8.3911515827026897E-2</v>
      </c>
    </row>
    <row r="5891" spans="1:13" x14ac:dyDescent="0.55000000000000004">
      <c r="A5891">
        <v>5886</v>
      </c>
      <c r="C5891">
        <f t="shared" si="279"/>
        <v>-0.18171672731873073</v>
      </c>
      <c r="D5891">
        <f t="shared" si="280"/>
        <v>3.0831954695274377E-4</v>
      </c>
      <c r="E5891" s="2">
        <f t="shared" si="281"/>
        <v>0.13026048886724567</v>
      </c>
      <c r="K5891">
        <v>5886</v>
      </c>
      <c r="L5891" s="14">
        <v>-2.7278064172842298E-4</v>
      </c>
      <c r="M5891" s="14">
        <v>0.179199452517039</v>
      </c>
    </row>
    <row r="5892" spans="1:13" x14ac:dyDescent="0.55000000000000004">
      <c r="A5892">
        <v>5887</v>
      </c>
      <c r="C5892">
        <f t="shared" si="279"/>
        <v>-0.23035075172905206</v>
      </c>
      <c r="D5892">
        <f t="shared" si="280"/>
        <v>1.3291449511071288E-3</v>
      </c>
      <c r="E5892" s="2">
        <f t="shared" si="281"/>
        <v>0.21156000616002948</v>
      </c>
      <c r="K5892">
        <v>5887</v>
      </c>
      <c r="L5892" s="14">
        <v>-1.2993947854086599E-3</v>
      </c>
      <c r="M5892" s="14">
        <v>0.22960577465146301</v>
      </c>
    </row>
    <row r="5893" spans="1:13" x14ac:dyDescent="0.55000000000000004">
      <c r="A5893">
        <v>5888</v>
      </c>
      <c r="C5893">
        <f t="shared" si="279"/>
        <v>-0.22117159286397831</v>
      </c>
      <c r="D5893">
        <f t="shared" si="280"/>
        <v>2.0163829886862697E-3</v>
      </c>
      <c r="E5893" s="2">
        <f t="shared" si="281"/>
        <v>0.19684972313450294</v>
      </c>
      <c r="K5893">
        <v>5888</v>
      </c>
      <c r="L5893" s="14">
        <v>-2.0005674442232701E-3</v>
      </c>
      <c r="M5893" s="14">
        <v>0.22250590615361099</v>
      </c>
    </row>
    <row r="5894" spans="1:13" x14ac:dyDescent="0.55000000000000004">
      <c r="A5894">
        <v>5889</v>
      </c>
      <c r="C5894">
        <f t="shared" ref="C5894:C5957" si="282">$D$1*COS($B$2*(A5894-$L$2)+$B$1)</f>
        <v>-0.15648302611732579</v>
      </c>
      <c r="D5894">
        <f t="shared" ref="D5894:D5957" si="283">$D$2*COS($B$2*(A5894-$L$3)+$B$3)</f>
        <v>2.1975513980862639E-3</v>
      </c>
      <c r="E5894" s="2">
        <f t="shared" ref="E5894:E5957" si="284">(M5894-C5894)^2</f>
        <v>9.9957828032830043E-2</v>
      </c>
      <c r="K5894">
        <v>5889</v>
      </c>
      <c r="L5894" s="14">
        <v>-2.2006855760127501E-3</v>
      </c>
      <c r="M5894" s="14">
        <v>0.159678053133157</v>
      </c>
    </row>
    <row r="5895" spans="1:13" x14ac:dyDescent="0.55000000000000004">
      <c r="A5895">
        <v>5890</v>
      </c>
      <c r="C5895">
        <f t="shared" si="282"/>
        <v>-5.2520518219022462E-2</v>
      </c>
      <c r="D5895">
        <f t="shared" si="283"/>
        <v>1.8271807272927814E-3</v>
      </c>
      <c r="E5895" s="2">
        <f t="shared" si="284"/>
        <v>1.1963625494928977E-2</v>
      </c>
      <c r="K5895">
        <v>5890</v>
      </c>
      <c r="L5895" s="14">
        <v>-1.8496283532276499E-3</v>
      </c>
      <c r="M5895" s="14">
        <v>5.6857841134777397E-2</v>
      </c>
    </row>
    <row r="5896" spans="1:13" x14ac:dyDescent="0.55000000000000004">
      <c r="A5896">
        <v>5891</v>
      </c>
      <c r="C5896">
        <f t="shared" si="282"/>
        <v>6.462353271009931E-2</v>
      </c>
      <c r="D5896">
        <f t="shared" si="283"/>
        <v>9.9822620785984073E-4</v>
      </c>
      <c r="E5896" s="2">
        <f t="shared" si="284"/>
        <v>1.5581605822370965E-2</v>
      </c>
      <c r="K5896">
        <v>5891</v>
      </c>
      <c r="L5896" s="14">
        <v>-1.0353202351154199E-3</v>
      </c>
      <c r="M5896" s="14">
        <v>-6.0202769896246303E-2</v>
      </c>
    </row>
    <row r="5897" spans="1:13" x14ac:dyDescent="0.55000000000000004">
      <c r="A5897">
        <v>5892</v>
      </c>
      <c r="C5897">
        <f t="shared" si="282"/>
        <v>0.16554843908497624</v>
      </c>
      <c r="D5897">
        <f t="shared" si="283"/>
        <v>-8.126204880693909E-5</v>
      </c>
      <c r="E5897" s="2">
        <f t="shared" si="284"/>
        <v>0.10740935374597732</v>
      </c>
      <c r="K5897">
        <v>5892</v>
      </c>
      <c r="L5897" s="14">
        <v>3.8290258541923697E-5</v>
      </c>
      <c r="M5897" s="14">
        <v>-0.16218522373588401</v>
      </c>
    </row>
    <row r="5898" spans="1:13" x14ac:dyDescent="0.55000000000000004">
      <c r="A5898">
        <v>5893</v>
      </c>
      <c r="C5898">
        <f t="shared" si="282"/>
        <v>0.22492417673374906</v>
      </c>
      <c r="D5898">
        <f t="shared" si="283"/>
        <v>-1.1403552440912594E-3</v>
      </c>
      <c r="E5898" s="2">
        <f t="shared" si="284"/>
        <v>0.20112673914267695</v>
      </c>
      <c r="K5898">
        <v>5893</v>
      </c>
      <c r="L5898" s="14">
        <v>1.10231071941192E-3</v>
      </c>
      <c r="M5898" s="14">
        <v>-0.22354738216678699</v>
      </c>
    </row>
    <row r="5899" spans="1:13" x14ac:dyDescent="0.55000000000000004">
      <c r="A5899">
        <v>5894</v>
      </c>
      <c r="C5899">
        <f t="shared" si="282"/>
        <v>0.2278486870478226</v>
      </c>
      <c r="D5899">
        <f t="shared" si="283"/>
        <v>-1.9132433098900353E-3</v>
      </c>
      <c r="E5899" s="2">
        <f t="shared" si="284"/>
        <v>0.20863828385785302</v>
      </c>
      <c r="K5899">
        <v>5894</v>
      </c>
      <c r="L5899" s="14">
        <v>1.89025062236596E-3</v>
      </c>
      <c r="M5899" s="14">
        <v>-0.22892071194673899</v>
      </c>
    </row>
    <row r="5900" spans="1:13" x14ac:dyDescent="0.55000000000000004">
      <c r="A5900">
        <v>5895</v>
      </c>
      <c r="C5900">
        <f t="shared" si="282"/>
        <v>0.17358797958215075</v>
      </c>
      <c r="D5900">
        <f t="shared" si="283"/>
        <v>-2.2059476328755868E-3</v>
      </c>
      <c r="E5900" s="2">
        <f t="shared" si="284"/>
        <v>0.12288348587303208</v>
      </c>
      <c r="K5900">
        <v>5895</v>
      </c>
      <c r="L5900" s="14">
        <v>2.2047655306849101E-3</v>
      </c>
      <c r="M5900" s="14">
        <v>-0.17695942929863401</v>
      </c>
    </row>
    <row r="5901" spans="1:13" x14ac:dyDescent="0.55000000000000004">
      <c r="A5901">
        <v>5896</v>
      </c>
      <c r="C5901">
        <f t="shared" si="282"/>
        <v>7.5760348188872381E-2</v>
      </c>
      <c r="D5901">
        <f t="shared" si="283"/>
        <v>-1.9450055977112883E-3</v>
      </c>
      <c r="E5901" s="2">
        <f t="shared" si="284"/>
        <v>2.447281905783881E-2</v>
      </c>
      <c r="K5901">
        <v>5896</v>
      </c>
      <c r="L5901" s="14">
        <v>1.9670832344714402E-3</v>
      </c>
      <c r="M5901" s="14">
        <v>-8.0677559806085195E-2</v>
      </c>
    </row>
    <row r="5902" spans="1:13" x14ac:dyDescent="0.55000000000000004">
      <c r="A5902">
        <v>5897</v>
      </c>
      <c r="C5902">
        <f t="shared" si="282"/>
        <v>-4.1081533700659902E-2</v>
      </c>
      <c r="D5902">
        <f t="shared" si="283"/>
        <v>-1.1959081549870138E-3</v>
      </c>
      <c r="E5902" s="2">
        <f t="shared" si="284"/>
        <v>5.9123856197180174E-3</v>
      </c>
      <c r="K5902">
        <v>5897</v>
      </c>
      <c r="L5902" s="14">
        <v>1.2367327392861401E-3</v>
      </c>
      <c r="M5902" s="14">
        <v>3.5810505027143502E-2</v>
      </c>
    </row>
    <row r="5903" spans="1:13" x14ac:dyDescent="0.55000000000000004">
      <c r="A5903">
        <v>5898</v>
      </c>
      <c r="C5903">
        <f t="shared" si="282"/>
        <v>-0.14761281656135025</v>
      </c>
      <c r="D5903">
        <f t="shared" si="283"/>
        <v>-1.4666297310481297E-4</v>
      </c>
      <c r="E5903" s="2">
        <f t="shared" si="284"/>
        <v>8.4647493667197884E-2</v>
      </c>
      <c r="K5903">
        <v>5898</v>
      </c>
      <c r="L5903" s="14">
        <v>1.96634857413712E-4</v>
      </c>
      <c r="M5903" s="14">
        <v>0.14332960672407899</v>
      </c>
    </row>
    <row r="5904" spans="1:13" x14ac:dyDescent="0.55000000000000004">
      <c r="A5904">
        <v>5899</v>
      </c>
      <c r="C5904">
        <f t="shared" si="282"/>
        <v>-0.21709639389644023</v>
      </c>
      <c r="D5904">
        <f t="shared" si="283"/>
        <v>9.3939152361650902E-4</v>
      </c>
      <c r="E5904" s="2">
        <f t="shared" si="284"/>
        <v>0.18666488080970942</v>
      </c>
      <c r="K5904">
        <v>5899</v>
      </c>
      <c r="L5904" s="14">
        <v>-8.9271144433207897E-4</v>
      </c>
      <c r="M5904" s="14">
        <v>0.21495091926464099</v>
      </c>
    </row>
    <row r="5905" spans="1:13" x14ac:dyDescent="0.55000000000000004">
      <c r="A5905">
        <v>5900</v>
      </c>
      <c r="C5905">
        <f t="shared" si="282"/>
        <v>-0.23209335239242476</v>
      </c>
      <c r="D5905">
        <f t="shared" si="283"/>
        <v>1.7896785487123224E-3</v>
      </c>
      <c r="E5905" s="2">
        <f t="shared" si="284"/>
        <v>0.21606673646888719</v>
      </c>
      <c r="K5905">
        <v>5900</v>
      </c>
      <c r="L5905" s="14">
        <v>-1.7584726268651499E-3</v>
      </c>
      <c r="M5905" s="14">
        <v>0.23273644061668</v>
      </c>
    </row>
    <row r="5906" spans="1:13" x14ac:dyDescent="0.55000000000000004">
      <c r="A5906">
        <v>5901</v>
      </c>
      <c r="C5906">
        <f t="shared" si="282"/>
        <v>-0.18883977157761528</v>
      </c>
      <c r="D5906">
        <f t="shared" si="283"/>
        <v>2.190793981512007E-3</v>
      </c>
      <c r="E5906" s="2">
        <f t="shared" si="284"/>
        <v>0.14521544863463792</v>
      </c>
      <c r="K5906">
        <v>5901</v>
      </c>
      <c r="L5906" s="14">
        <v>-2.1838134312276501E-3</v>
      </c>
      <c r="M5906" s="14">
        <v>0.19223167662421201</v>
      </c>
    </row>
    <row r="5907" spans="1:13" x14ac:dyDescent="0.55000000000000004">
      <c r="A5907">
        <v>5902</v>
      </c>
      <c r="C5907">
        <f t="shared" si="282"/>
        <v>-9.819138852647416E-2</v>
      </c>
      <c r="D5907">
        <f t="shared" si="283"/>
        <v>2.042066303237472E-3</v>
      </c>
      <c r="E5907" s="2">
        <f t="shared" si="284"/>
        <v>4.0712216504496558E-2</v>
      </c>
      <c r="K5907">
        <v>5902</v>
      </c>
      <c r="L5907" s="14">
        <v>-2.0622046143441899E-3</v>
      </c>
      <c r="M5907" s="14">
        <v>0.10358129670246501</v>
      </c>
    </row>
    <row r="5908" spans="1:13" x14ac:dyDescent="0.55000000000000004">
      <c r="A5908">
        <v>5903</v>
      </c>
      <c r="C5908">
        <f t="shared" si="282"/>
        <v>1.7100963336570515E-2</v>
      </c>
      <c r="D5908">
        <f t="shared" si="283"/>
        <v>1.3808230261965423E-3</v>
      </c>
      <c r="E5908" s="2">
        <f t="shared" si="284"/>
        <v>7.9031967802018681E-4</v>
      </c>
      <c r="K5908">
        <v>5903</v>
      </c>
      <c r="L5908" s="14">
        <v>-1.42410385880957E-3</v>
      </c>
      <c r="M5908" s="14">
        <v>-1.1011661550127399E-2</v>
      </c>
    </row>
    <row r="5909" spans="1:13" x14ac:dyDescent="0.55000000000000004">
      <c r="A5909">
        <v>5904</v>
      </c>
      <c r="C5909">
        <f t="shared" si="282"/>
        <v>0.12810133386184266</v>
      </c>
      <c r="D5909">
        <f t="shared" si="283"/>
        <v>3.7302227502031916E-4</v>
      </c>
      <c r="E5909" s="2">
        <f t="shared" si="284"/>
        <v>6.2974906090877761E-2</v>
      </c>
      <c r="K5909">
        <v>5904</v>
      </c>
      <c r="L5909" s="14">
        <v>-4.2932745733714202E-4</v>
      </c>
      <c r="M5909" s="14">
        <v>-0.12284668085610199</v>
      </c>
    </row>
    <row r="5910" spans="1:13" x14ac:dyDescent="0.55000000000000004">
      <c r="A5910">
        <v>5905</v>
      </c>
      <c r="C5910">
        <f t="shared" si="282"/>
        <v>0.2069509697496674</v>
      </c>
      <c r="D5910">
        <f t="shared" si="283"/>
        <v>-7.2839920450030668E-4</v>
      </c>
      <c r="E5910" s="2">
        <f t="shared" si="284"/>
        <v>0.16881001256672981</v>
      </c>
      <c r="K5910">
        <v>5905</v>
      </c>
      <c r="L5910" s="14">
        <v>6.7297666917956705E-4</v>
      </c>
      <c r="M5910" s="14">
        <v>-0.203913986856186</v>
      </c>
    </row>
    <row r="5911" spans="1:13" x14ac:dyDescent="0.55000000000000004">
      <c r="A5911">
        <v>5906</v>
      </c>
      <c r="C5911">
        <f t="shared" si="282"/>
        <v>0.23386027441065338</v>
      </c>
      <c r="D5911">
        <f t="shared" si="283"/>
        <v>-1.6470078371283773E-3</v>
      </c>
      <c r="E5911" s="2">
        <f t="shared" si="284"/>
        <v>0.21880881431472468</v>
      </c>
      <c r="K5911">
        <v>5906</v>
      </c>
      <c r="L5911" s="14">
        <v>1.6067296140560899E-3</v>
      </c>
      <c r="M5911" s="14">
        <v>-0.23390976985760101</v>
      </c>
    </row>
    <row r="5912" spans="1:13" x14ac:dyDescent="0.55000000000000004">
      <c r="A5912">
        <v>5907</v>
      </c>
      <c r="C5912">
        <f t="shared" si="282"/>
        <v>0.20207557957803104</v>
      </c>
      <c r="D5912">
        <f t="shared" si="283"/>
        <v>-2.1522522188078983E-3</v>
      </c>
      <c r="E5912" s="2">
        <f t="shared" si="284"/>
        <v>0.16597229891007934</v>
      </c>
      <c r="K5912">
        <v>5907</v>
      </c>
      <c r="L5912" s="14">
        <v>2.1380671596653699E-3</v>
      </c>
      <c r="M5912" s="14">
        <v>-0.20532139992731499</v>
      </c>
    </row>
    <row r="5913" spans="1:13" x14ac:dyDescent="0.55000000000000004">
      <c r="A5913">
        <v>5908</v>
      </c>
      <c r="C5913">
        <f t="shared" si="282"/>
        <v>0.11957417368657965</v>
      </c>
      <c r="D5913">
        <f t="shared" si="283"/>
        <v>-2.1173266594438815E-3</v>
      </c>
      <c r="E5913" s="2">
        <f t="shared" si="284"/>
        <v>5.9967774467319018E-2</v>
      </c>
      <c r="K5913">
        <v>5908</v>
      </c>
      <c r="L5913" s="14">
        <v>2.13391252153074E-3</v>
      </c>
      <c r="M5913" s="14">
        <v>-0.12530901166374001</v>
      </c>
    </row>
    <row r="5914" spans="1:13" x14ac:dyDescent="0.55000000000000004">
      <c r="A5914">
        <v>5909</v>
      </c>
      <c r="C5914">
        <f t="shared" si="282"/>
        <v>7.0621706267989743E-3</v>
      </c>
      <c r="D5914">
        <f t="shared" si="283"/>
        <v>-1.5509967382871461E-3</v>
      </c>
      <c r="E5914" s="2">
        <f t="shared" si="284"/>
        <v>4.3992439385081927E-4</v>
      </c>
      <c r="K5914">
        <v>5909</v>
      </c>
      <c r="L5914" s="14">
        <v>1.5953062545465101E-3</v>
      </c>
      <c r="M5914" s="14">
        <v>-1.39122040683098E-2</v>
      </c>
    </row>
    <row r="5915" spans="1:13" x14ac:dyDescent="0.55000000000000004">
      <c r="A5915">
        <v>5910</v>
      </c>
      <c r="C5915">
        <f t="shared" si="282"/>
        <v>-0.10722228840448808</v>
      </c>
      <c r="D5915">
        <f t="shared" si="283"/>
        <v>-5.9539932822860037E-4</v>
      </c>
      <c r="E5915" s="2">
        <f t="shared" si="284"/>
        <v>4.3343613125921832E-2</v>
      </c>
      <c r="K5915">
        <v>5910</v>
      </c>
      <c r="L5915" s="14">
        <v>6.5714563954960201E-4</v>
      </c>
      <c r="M5915" s="14">
        <v>0.100969001341077</v>
      </c>
    </row>
    <row r="5916" spans="1:13" x14ac:dyDescent="0.55000000000000004">
      <c r="A5916">
        <v>5911</v>
      </c>
      <c r="C5916">
        <f t="shared" si="282"/>
        <v>-0.19459621311276459</v>
      </c>
      <c r="D5916">
        <f t="shared" si="283"/>
        <v>5.0963076319325909E-4</v>
      </c>
      <c r="E5916" s="2">
        <f t="shared" si="284"/>
        <v>0.1483467674734415</v>
      </c>
      <c r="K5916">
        <v>5911</v>
      </c>
      <c r="L5916" s="14">
        <v>-4.4560117750809498E-4</v>
      </c>
      <c r="M5916" s="14">
        <v>0.190561893998382</v>
      </c>
    </row>
    <row r="5917" spans="1:13" x14ac:dyDescent="0.55000000000000004">
      <c r="A5917">
        <v>5912</v>
      </c>
      <c r="C5917">
        <f t="shared" si="282"/>
        <v>-0.23313059009245776</v>
      </c>
      <c r="D5917">
        <f t="shared" si="283"/>
        <v>1.4867542752177679E-3</v>
      </c>
      <c r="E5917" s="2">
        <f t="shared" si="284"/>
        <v>0.21674422178810943</v>
      </c>
      <c r="K5917">
        <v>5912</v>
      </c>
      <c r="L5917" s="14">
        <v>-1.4367444153498699E-3</v>
      </c>
      <c r="M5917" s="14">
        <v>0.23242737814362499</v>
      </c>
    </row>
    <row r="5918" spans="1:13" x14ac:dyDescent="0.55000000000000004">
      <c r="A5918">
        <v>5913</v>
      </c>
      <c r="C5918">
        <f t="shared" si="282"/>
        <v>-0.21315410296188458</v>
      </c>
      <c r="D5918">
        <f t="shared" si="283"/>
        <v>2.0907338024562208E-3</v>
      </c>
      <c r="E5918" s="2">
        <f t="shared" si="284"/>
        <v>0.18424190103058036</v>
      </c>
      <c r="K5918">
        <v>5913</v>
      </c>
      <c r="L5918" s="14">
        <v>-2.068046101452E-3</v>
      </c>
      <c r="M5918" s="14">
        <v>0.21607998355802399</v>
      </c>
    </row>
    <row r="5919" spans="1:13" x14ac:dyDescent="0.55000000000000004">
      <c r="A5919">
        <v>5914</v>
      </c>
      <c r="C5919">
        <f t="shared" si="282"/>
        <v>-0.13968042891987981</v>
      </c>
      <c r="D5919">
        <f t="shared" si="283"/>
        <v>2.1699832144500765E-3</v>
      </c>
      <c r="E5919" s="2">
        <f t="shared" si="284"/>
        <v>8.139292066013834E-2</v>
      </c>
      <c r="K5919">
        <v>5914</v>
      </c>
      <c r="L5919" s="14">
        <v>-2.1813928122188602E-3</v>
      </c>
      <c r="M5919" s="14">
        <v>0.14561401662741499</v>
      </c>
    </row>
    <row r="5920" spans="1:13" x14ac:dyDescent="0.55000000000000004">
      <c r="A5920">
        <v>5915</v>
      </c>
      <c r="C5920">
        <f t="shared" si="282"/>
        <v>-3.1149911452192341E-2</v>
      </c>
      <c r="D5920">
        <f t="shared" si="283"/>
        <v>1.7046125792543219E-3</v>
      </c>
      <c r="E5920" s="2">
        <f t="shared" si="284"/>
        <v>4.8759534051123982E-3</v>
      </c>
      <c r="K5920">
        <v>5915</v>
      </c>
      <c r="L5920" s="14">
        <v>-1.7483961607869399E-3</v>
      </c>
      <c r="M5920" s="14">
        <v>3.8678115908691899E-2</v>
      </c>
    </row>
    <row r="5921" spans="1:13" x14ac:dyDescent="0.55000000000000004">
      <c r="A5921">
        <v>5916</v>
      </c>
      <c r="C5921">
        <f t="shared" si="282"/>
        <v>8.5198577204688972E-2</v>
      </c>
      <c r="D5921">
        <f t="shared" si="283"/>
        <v>8.1142011704223667E-4</v>
      </c>
      <c r="E5921" s="2">
        <f t="shared" si="284"/>
        <v>2.6615813366534211E-2</v>
      </c>
      <c r="K5921">
        <v>5916</v>
      </c>
      <c r="L5921" s="14">
        <v>-8.7750284462359801E-4</v>
      </c>
      <c r="M5921" s="14">
        <v>-7.7944958880974594E-2</v>
      </c>
    </row>
    <row r="5922" spans="1:13" x14ac:dyDescent="0.55000000000000004">
      <c r="A5922">
        <v>5917</v>
      </c>
      <c r="C5922">
        <f t="shared" si="282"/>
        <v>0.18016401882671074</v>
      </c>
      <c r="D5922">
        <f t="shared" si="283"/>
        <v>-2.8542169116844003E-4</v>
      </c>
      <c r="E5922" s="2">
        <f t="shared" si="284"/>
        <v>0.12617432455398422</v>
      </c>
      <c r="K5922">
        <v>5917</v>
      </c>
      <c r="L5922" s="14">
        <v>2.13166502608172E-4</v>
      </c>
      <c r="M5922" s="14">
        <v>-0.17504623518348</v>
      </c>
    </row>
    <row r="5923" spans="1:13" x14ac:dyDescent="0.55000000000000004">
      <c r="A5923">
        <v>5918</v>
      </c>
      <c r="C5923">
        <f t="shared" si="282"/>
        <v>0.22991208927943013</v>
      </c>
      <c r="D5923">
        <f t="shared" si="283"/>
        <v>-1.3106286711077355E-3</v>
      </c>
      <c r="E5923" s="2">
        <f t="shared" si="284"/>
        <v>0.20996390529903444</v>
      </c>
      <c r="K5923">
        <v>5918</v>
      </c>
      <c r="L5923" s="14">
        <v>1.2504469768727399E-3</v>
      </c>
      <c r="M5923" s="14">
        <v>-0.22830609597627799</v>
      </c>
    </row>
    <row r="5924" spans="1:13" x14ac:dyDescent="0.55000000000000004">
      <c r="A5924">
        <v>5919</v>
      </c>
      <c r="C5924">
        <f t="shared" si="282"/>
        <v>0.2219570714853388</v>
      </c>
      <c r="D5924">
        <f t="shared" si="283"/>
        <v>-2.0068954804594191E-3</v>
      </c>
      <c r="E5924" s="2">
        <f t="shared" si="284"/>
        <v>0.19922149359005681</v>
      </c>
      <c r="K5924">
        <v>5919</v>
      </c>
      <c r="L5924" s="14">
        <v>1.9745452485696699E-3</v>
      </c>
      <c r="M5924" s="14">
        <v>-0.22438527872361999</v>
      </c>
    </row>
    <row r="5925" spans="1:13" x14ac:dyDescent="0.55000000000000004">
      <c r="A5925">
        <v>5920</v>
      </c>
      <c r="C5925">
        <f t="shared" si="282"/>
        <v>0.15829550723228289</v>
      </c>
      <c r="D5925">
        <f t="shared" si="283"/>
        <v>-2.1994738262160899E-3</v>
      </c>
      <c r="E5925" s="2">
        <f t="shared" si="284"/>
        <v>0.1040457817174862</v>
      </c>
      <c r="K5925">
        <v>5920</v>
      </c>
      <c r="L5925" s="14">
        <v>2.2041064135728799E-3</v>
      </c>
      <c r="M5925" s="14">
        <v>-0.164265776429421</v>
      </c>
    </row>
    <row r="5926" spans="1:13" x14ac:dyDescent="0.55000000000000004">
      <c r="A5926">
        <v>5921</v>
      </c>
      <c r="C5926">
        <f t="shared" si="282"/>
        <v>5.4905107271784354E-2</v>
      </c>
      <c r="D5926">
        <f t="shared" si="283"/>
        <v>-1.8400306028399879E-3</v>
      </c>
      <c r="E5926" s="2">
        <f t="shared" si="284"/>
        <v>1.3902767786208916E-2</v>
      </c>
      <c r="K5926">
        <v>5921</v>
      </c>
      <c r="L5926" s="14">
        <v>1.8816354540132599E-3</v>
      </c>
      <c r="M5926" s="14">
        <v>-6.3004891397577506E-2</v>
      </c>
    </row>
    <row r="5927" spans="1:13" x14ac:dyDescent="0.55000000000000004">
      <c r="A5927">
        <v>5922</v>
      </c>
      <c r="C5927">
        <f t="shared" si="282"/>
        <v>-6.2265317308602734E-2</v>
      </c>
      <c r="D5927">
        <f t="shared" si="283"/>
        <v>-1.0187784829162995E-3</v>
      </c>
      <c r="E5927" s="2">
        <f t="shared" si="284"/>
        <v>1.3525986996326794E-2</v>
      </c>
      <c r="K5927">
        <v>5922</v>
      </c>
      <c r="L5927" s="14">
        <v>1.0878972221771001E-3</v>
      </c>
      <c r="M5927" s="14">
        <v>5.4035959538759497E-2</v>
      </c>
    </row>
    <row r="5928" spans="1:13" x14ac:dyDescent="0.55000000000000004">
      <c r="A5928">
        <v>5923</v>
      </c>
      <c r="C5928">
        <f t="shared" si="282"/>
        <v>-0.16380845969328395</v>
      </c>
      <c r="D5928">
        <f t="shared" si="283"/>
        <v>5.8165562072813148E-5</v>
      </c>
      <c r="E5928" s="2">
        <f t="shared" si="284"/>
        <v>0.10326686938841878</v>
      </c>
      <c r="K5928">
        <v>5923</v>
      </c>
      <c r="L5928" s="14">
        <v>2.1688382222288301E-5</v>
      </c>
      <c r="M5928" s="14">
        <v>0.157543169193857</v>
      </c>
    </row>
    <row r="5929" spans="1:13" x14ac:dyDescent="0.55000000000000004">
      <c r="A5929">
        <v>5924</v>
      </c>
      <c r="C5929">
        <f t="shared" si="282"/>
        <v>-0.22423913150332023</v>
      </c>
      <c r="D5929">
        <f t="shared" si="283"/>
        <v>1.1205112770144195E-3</v>
      </c>
      <c r="E5929" s="2">
        <f t="shared" si="284"/>
        <v>0.19876603517598568</v>
      </c>
      <c r="K5929">
        <v>5924</v>
      </c>
      <c r="L5929" s="14">
        <v>-1.0499524476050501E-3</v>
      </c>
      <c r="M5929" s="14">
        <v>0.22159271479748599</v>
      </c>
    </row>
    <row r="5930" spans="1:13" x14ac:dyDescent="0.55000000000000004">
      <c r="A5930">
        <v>5925</v>
      </c>
      <c r="C5930">
        <f t="shared" si="282"/>
        <v>-0.22839050789188717</v>
      </c>
      <c r="D5930">
        <f t="shared" si="283"/>
        <v>1.9016322799291303E-3</v>
      </c>
      <c r="E5930" s="2">
        <f t="shared" si="284"/>
        <v>0.21025296898122203</v>
      </c>
      <c r="K5930">
        <v>5925</v>
      </c>
      <c r="L5930" s="14">
        <v>-1.8586261734975999E-3</v>
      </c>
      <c r="M5930" s="14">
        <v>0.23014299031868199</v>
      </c>
    </row>
    <row r="5931" spans="1:13" x14ac:dyDescent="0.55000000000000004">
      <c r="A5931">
        <v>5926</v>
      </c>
      <c r="C5931">
        <f t="shared" si="282"/>
        <v>-0.17522068088952569</v>
      </c>
      <c r="D5931">
        <f t="shared" si="283"/>
        <v>2.205483663809711E-3</v>
      </c>
      <c r="E5931" s="2">
        <f t="shared" si="284"/>
        <v>0.12693059809776747</v>
      </c>
      <c r="K5931">
        <v>5926</v>
      </c>
      <c r="L5931" s="14">
        <v>-2.2017954441579798E-3</v>
      </c>
      <c r="M5931" s="14">
        <v>0.18105252621110299</v>
      </c>
    </row>
    <row r="5932" spans="1:13" x14ac:dyDescent="0.55000000000000004">
      <c r="A5932">
        <v>5927</v>
      </c>
      <c r="C5932">
        <f t="shared" si="282"/>
        <v>-7.8074156346007853E-2</v>
      </c>
      <c r="D5932">
        <f t="shared" si="283"/>
        <v>1.9558051359959872E-3</v>
      </c>
      <c r="E5932" s="2">
        <f t="shared" si="284"/>
        <v>2.7122957526621465E-2</v>
      </c>
      <c r="K5932">
        <v>5927</v>
      </c>
      <c r="L5932" s="14">
        <v>-1.9935113868816902E-3</v>
      </c>
      <c r="M5932" s="14">
        <v>8.6616333745622706E-2</v>
      </c>
    </row>
    <row r="5933" spans="1:13" x14ac:dyDescent="0.55000000000000004">
      <c r="A5933">
        <v>5928</v>
      </c>
      <c r="C5933">
        <f t="shared" si="282"/>
        <v>3.8667335769972125E-2</v>
      </c>
      <c r="D5933">
        <f t="shared" si="283"/>
        <v>1.2152607441493699E-3</v>
      </c>
      <c r="E5933" s="2">
        <f t="shared" si="284"/>
        <v>4.6486204802659208E-3</v>
      </c>
      <c r="K5933">
        <v>5928</v>
      </c>
      <c r="L5933" s="14">
        <v>-1.2859400359140601E-3</v>
      </c>
      <c r="M5933" s="14">
        <v>-2.9513456835173799E-2</v>
      </c>
    </row>
    <row r="5934" spans="1:13" x14ac:dyDescent="0.55000000000000004">
      <c r="A5934">
        <v>5929</v>
      </c>
      <c r="C5934">
        <f t="shared" si="282"/>
        <v>0.14570414165045803</v>
      </c>
      <c r="D5934">
        <f t="shared" si="283"/>
        <v>1.69711521185288E-4</v>
      </c>
      <c r="E5934" s="2">
        <f t="shared" si="284"/>
        <v>8.0630760460324913E-2</v>
      </c>
      <c r="K5934">
        <v>5929</v>
      </c>
      <c r="L5934" s="14">
        <v>-2.5629702555894098E-4</v>
      </c>
      <c r="M5934" s="14">
        <v>-0.13825141906340599</v>
      </c>
    </row>
    <row r="5935" spans="1:13" x14ac:dyDescent="0.55000000000000004">
      <c r="A5935">
        <v>5930</v>
      </c>
      <c r="C5935">
        <f t="shared" si="282"/>
        <v>0.2161722791763025</v>
      </c>
      <c r="D5935">
        <f t="shared" si="283"/>
        <v>-9.1843171636126809E-4</v>
      </c>
      <c r="E5935" s="2">
        <f t="shared" si="284"/>
        <v>0.18364287609825933</v>
      </c>
      <c r="K5935">
        <v>5930</v>
      </c>
      <c r="L5935" s="14">
        <v>8.3753716479873798E-4</v>
      </c>
      <c r="M5935" s="14">
        <v>-0.21236345573767099</v>
      </c>
    </row>
    <row r="5936" spans="1:13" x14ac:dyDescent="0.55000000000000004">
      <c r="A5936">
        <v>5931</v>
      </c>
      <c r="C5936">
        <f t="shared" si="282"/>
        <v>0.23238573117900341</v>
      </c>
      <c r="D5936">
        <f t="shared" si="283"/>
        <v>-1.7760679521056984E-3</v>
      </c>
      <c r="E5936" s="2">
        <f t="shared" si="284"/>
        <v>0.21685178875915978</v>
      </c>
      <c r="K5936">
        <v>5931</v>
      </c>
      <c r="L5936" s="14">
        <v>1.7216049765292E-3</v>
      </c>
      <c r="M5936" s="14">
        <v>-0.23328774751519901</v>
      </c>
    </row>
    <row r="5937" spans="1:13" x14ac:dyDescent="0.55000000000000004">
      <c r="A5937">
        <v>5932</v>
      </c>
      <c r="C5937">
        <f t="shared" si="282"/>
        <v>0.19027526295833483</v>
      </c>
      <c r="D5937">
        <f t="shared" si="283"/>
        <v>-2.1879485684136489E-3</v>
      </c>
      <c r="E5937" s="2">
        <f t="shared" si="284"/>
        <v>0.14904150412991218</v>
      </c>
      <c r="K5937">
        <v>5932</v>
      </c>
      <c r="L5937" s="14">
        <v>2.1744861418260299E-3</v>
      </c>
      <c r="M5937" s="14">
        <v>-0.19578367571542801</v>
      </c>
    </row>
    <row r="5938" spans="1:13" x14ac:dyDescent="0.55000000000000004">
      <c r="A5938">
        <v>5933</v>
      </c>
      <c r="C5938">
        <f t="shared" si="282"/>
        <v>0.10040971441944206</v>
      </c>
      <c r="D5938">
        <f t="shared" si="283"/>
        <v>-2.0507002123463678E-3</v>
      </c>
      <c r="E5938" s="2">
        <f t="shared" si="284"/>
        <v>4.3954834182462724E-2</v>
      </c>
      <c r="K5938">
        <v>5933</v>
      </c>
      <c r="L5938" s="14">
        <v>2.0827537633698401E-3</v>
      </c>
      <c r="M5938" s="14">
        <v>-0.10924436777898</v>
      </c>
    </row>
    <row r="5939" spans="1:13" x14ac:dyDescent="0.55000000000000004">
      <c r="A5939">
        <v>5934</v>
      </c>
      <c r="C5939">
        <f t="shared" si="282"/>
        <v>-1.4656555966483409E-2</v>
      </c>
      <c r="D5939">
        <f t="shared" si="283"/>
        <v>-1.3987693283357633E-3</v>
      </c>
      <c r="E5939" s="2">
        <f t="shared" si="284"/>
        <v>3.7296978784920521E-4</v>
      </c>
      <c r="K5939">
        <v>5934</v>
      </c>
      <c r="L5939" s="14">
        <v>1.4693827844113501E-3</v>
      </c>
      <c r="M5939" s="14">
        <v>4.65586977057006E-3</v>
      </c>
    </row>
    <row r="5940" spans="1:13" x14ac:dyDescent="0.55000000000000004">
      <c r="A5940">
        <v>5935</v>
      </c>
      <c r="C5940">
        <f t="shared" si="282"/>
        <v>-0.12604433974358337</v>
      </c>
      <c r="D5940">
        <f t="shared" si="283"/>
        <v>-3.957768266191171E-4</v>
      </c>
      <c r="E5940" s="2">
        <f t="shared" si="284"/>
        <v>5.9260285484802187E-2</v>
      </c>
      <c r="K5940">
        <v>5935</v>
      </c>
      <c r="L5940" s="14">
        <v>4.8799577170802199E-4</v>
      </c>
      <c r="M5940" s="14">
        <v>0.117390015853161</v>
      </c>
    </row>
    <row r="5941" spans="1:13" x14ac:dyDescent="0.55000000000000004">
      <c r="A5941">
        <v>5936</v>
      </c>
      <c r="C5941">
        <f t="shared" si="282"/>
        <v>-0.20579765104892317</v>
      </c>
      <c r="D5941">
        <f t="shared" si="283"/>
        <v>7.0654731626533832E-4</v>
      </c>
      <c r="E5941" s="2">
        <f t="shared" si="284"/>
        <v>0.16525912447298519</v>
      </c>
      <c r="K5941">
        <v>5936</v>
      </c>
      <c r="L5941" s="14">
        <v>-6.1561280932557105E-4</v>
      </c>
      <c r="M5941" s="14">
        <v>0.20072310423053999</v>
      </c>
    </row>
    <row r="5942" spans="1:13" x14ac:dyDescent="0.55000000000000004">
      <c r="A5942">
        <v>5937</v>
      </c>
      <c r="C5942">
        <f t="shared" si="282"/>
        <v>-0.23390008981128171</v>
      </c>
      <c r="D5942">
        <f t="shared" si="283"/>
        <v>1.6315429756029577E-3</v>
      </c>
      <c r="E5942" s="2">
        <f t="shared" si="284"/>
        <v>0.21872826377631174</v>
      </c>
      <c r="K5942">
        <v>5937</v>
      </c>
      <c r="L5942" s="14">
        <v>-1.56503734327896E-3</v>
      </c>
      <c r="M5942" s="14">
        <v>0.23378384595764301</v>
      </c>
    </row>
    <row r="5943" spans="1:13" x14ac:dyDescent="0.55000000000000004">
      <c r="A5943">
        <v>5938</v>
      </c>
      <c r="C5943">
        <f t="shared" si="282"/>
        <v>-0.20329853625371624</v>
      </c>
      <c r="D5943">
        <f t="shared" si="283"/>
        <v>2.1470557382614911E-3</v>
      </c>
      <c r="E5943" s="2">
        <f t="shared" si="284"/>
        <v>0.16940674745176051</v>
      </c>
      <c r="K5943">
        <v>5938</v>
      </c>
      <c r="L5943" s="14">
        <v>-2.12248856582132E-3</v>
      </c>
      <c r="M5943" s="14">
        <v>0.20829197317496401</v>
      </c>
    </row>
    <row r="5944" spans="1:13" x14ac:dyDescent="0.55000000000000004">
      <c r="A5944">
        <v>5939</v>
      </c>
      <c r="C5944">
        <f t="shared" si="282"/>
        <v>-0.12167333528960614</v>
      </c>
      <c r="D5944">
        <f t="shared" si="283"/>
        <v>2.1237027669605154E-3</v>
      </c>
      <c r="E5944" s="2">
        <f t="shared" si="284"/>
        <v>6.3658024381391398E-2</v>
      </c>
      <c r="K5944">
        <v>5939</v>
      </c>
      <c r="L5944" s="14">
        <v>-2.1483493600905801E-3</v>
      </c>
      <c r="M5944" s="14">
        <v>0.13063208356102299</v>
      </c>
    </row>
    <row r="5945" spans="1:13" x14ac:dyDescent="0.55000000000000004">
      <c r="A5945">
        <v>5940</v>
      </c>
      <c r="C5945">
        <f t="shared" si="282"/>
        <v>-9.5106918416217046E-3</v>
      </c>
      <c r="D5945">
        <f t="shared" si="283"/>
        <v>1.5673451652775917E-3</v>
      </c>
      <c r="E5945" s="2">
        <f t="shared" si="284"/>
        <v>8.8597130283020063E-4</v>
      </c>
      <c r="K5945">
        <v>5940</v>
      </c>
      <c r="L5945" s="14">
        <v>-1.63614272973329E-3</v>
      </c>
      <c r="M5945" s="14">
        <v>2.02545782366121E-2</v>
      </c>
    </row>
    <row r="5946" spans="1:13" x14ac:dyDescent="0.55000000000000004">
      <c r="A5946">
        <v>5941</v>
      </c>
      <c r="C5946">
        <f t="shared" si="282"/>
        <v>0.10503893479203906</v>
      </c>
      <c r="D5946">
        <f t="shared" si="283"/>
        <v>6.1761696411607764E-4</v>
      </c>
      <c r="E5946" s="2">
        <f t="shared" si="284"/>
        <v>4.0093953765781148E-2</v>
      </c>
      <c r="K5946">
        <v>5941</v>
      </c>
      <c r="L5946" s="14">
        <v>-7.14154002821689E-4</v>
      </c>
      <c r="M5946" s="14">
        <v>-9.5195811857440193E-2</v>
      </c>
    </row>
    <row r="5947" spans="1:13" x14ac:dyDescent="0.55000000000000004">
      <c r="A5947">
        <v>5942</v>
      </c>
      <c r="C5947">
        <f t="shared" si="282"/>
        <v>0.19322600283797137</v>
      </c>
      <c r="D5947">
        <f t="shared" si="283"/>
        <v>-4.8712007670589994E-4</v>
      </c>
      <c r="E5947" s="2">
        <f t="shared" si="284"/>
        <v>0.14442266648936725</v>
      </c>
      <c r="K5947">
        <v>5942</v>
      </c>
      <c r="L5947" s="14">
        <v>3.8669902438640398E-4</v>
      </c>
      <c r="M5947" s="14">
        <v>-0.18680382031985299</v>
      </c>
    </row>
    <row r="5948" spans="1:13" x14ac:dyDescent="0.55000000000000004">
      <c r="A5948">
        <v>5943</v>
      </c>
      <c r="C5948">
        <f t="shared" si="282"/>
        <v>0.23291741705255242</v>
      </c>
      <c r="D5948">
        <f t="shared" si="283"/>
        <v>-1.4696002459512311E-3</v>
      </c>
      <c r="E5948" s="2">
        <f t="shared" si="284"/>
        <v>0.21580026406056868</v>
      </c>
      <c r="K5948">
        <v>5943</v>
      </c>
      <c r="L5948" s="14">
        <v>1.39070088203033E-3</v>
      </c>
      <c r="M5948" s="14">
        <v>-0.23162565313639</v>
      </c>
    </row>
    <row r="5949" spans="1:13" x14ac:dyDescent="0.55000000000000004">
      <c r="A5949">
        <v>5944</v>
      </c>
      <c r="C5949">
        <f t="shared" si="282"/>
        <v>0.21415146909655222</v>
      </c>
      <c r="D5949">
        <f t="shared" si="283"/>
        <v>-2.0832417301781593E-3</v>
      </c>
      <c r="E5949" s="2">
        <f t="shared" si="284"/>
        <v>0.18713140296897895</v>
      </c>
      <c r="K5949">
        <v>5944</v>
      </c>
      <c r="L5949" s="14">
        <v>2.04639307648783E-3</v>
      </c>
      <c r="M5949" s="14">
        <v>-0.21843540422368499</v>
      </c>
    </row>
    <row r="5950" spans="1:13" x14ac:dyDescent="0.55000000000000004">
      <c r="A5950">
        <v>5945</v>
      </c>
      <c r="C5950">
        <f t="shared" si="282"/>
        <v>0.14163801635212897</v>
      </c>
      <c r="D5950">
        <f t="shared" si="283"/>
        <v>-2.1740334513819298E-3</v>
      </c>
      <c r="E5950" s="2">
        <f t="shared" si="284"/>
        <v>8.53660375561128E-2</v>
      </c>
      <c r="K5950">
        <v>5945</v>
      </c>
      <c r="L5950" s="14">
        <v>2.18955343003796E-3</v>
      </c>
      <c r="M5950" s="14">
        <v>-0.15053665324828799</v>
      </c>
    </row>
    <row r="5951" spans="1:13" x14ac:dyDescent="0.55000000000000004">
      <c r="A5951">
        <v>5946</v>
      </c>
      <c r="C5951">
        <f t="shared" si="282"/>
        <v>3.3576406999192614E-2</v>
      </c>
      <c r="D5951">
        <f t="shared" si="283"/>
        <v>-1.7191886012981551E-3</v>
      </c>
      <c r="E5951" s="2">
        <f t="shared" si="284"/>
        <v>6.1640510164737159E-3</v>
      </c>
      <c r="K5951">
        <v>5946</v>
      </c>
      <c r="L5951" s="14">
        <v>1.78432654403172E-3</v>
      </c>
      <c r="M5951" s="14">
        <v>-4.4935063605259298E-2</v>
      </c>
    </row>
    <row r="5952" spans="1:13" x14ac:dyDescent="0.55000000000000004">
      <c r="A5952">
        <v>5947</v>
      </c>
      <c r="C5952">
        <f t="shared" si="282"/>
        <v>-8.2912172778745269E-2</v>
      </c>
      <c r="D5952">
        <f t="shared" si="283"/>
        <v>-8.3286364990354568E-4</v>
      </c>
      <c r="E5952" s="2">
        <f t="shared" si="284"/>
        <v>2.3973246819478961E-2</v>
      </c>
      <c r="K5952">
        <v>5947</v>
      </c>
      <c r="L5952" s="14">
        <v>9.3220400591447698E-4</v>
      </c>
      <c r="M5952" s="14">
        <v>7.1920791474604104E-2</v>
      </c>
    </row>
    <row r="5953" spans="1:13" x14ac:dyDescent="0.55000000000000004">
      <c r="A5953">
        <v>5948</v>
      </c>
      <c r="C5953">
        <f t="shared" si="282"/>
        <v>-0.17859154483915404</v>
      </c>
      <c r="D5953">
        <f t="shared" si="283"/>
        <v>2.6249252224403439E-4</v>
      </c>
      <c r="E5953" s="2">
        <f t="shared" si="284"/>
        <v>0.12204904389218318</v>
      </c>
      <c r="K5953">
        <v>5948</v>
      </c>
      <c r="L5953" s="14">
        <v>-1.53394808457857E-4</v>
      </c>
      <c r="M5953" s="14">
        <v>0.17076363816545401</v>
      </c>
    </row>
    <row r="5954" spans="1:13" x14ac:dyDescent="0.55000000000000004">
      <c r="A5954">
        <v>5949</v>
      </c>
      <c r="C5954">
        <f t="shared" si="282"/>
        <v>-0.22944820355601545</v>
      </c>
      <c r="D5954">
        <f t="shared" si="283"/>
        <v>1.2919686042117257E-3</v>
      </c>
      <c r="E5954" s="2">
        <f t="shared" si="284"/>
        <v>0.20819680053951378</v>
      </c>
      <c r="K5954">
        <v>5949</v>
      </c>
      <c r="L5954" s="14">
        <v>-1.20057494145961E-3</v>
      </c>
      <c r="M5954" s="14">
        <v>0.22683767233706301</v>
      </c>
    </row>
    <row r="5955" spans="1:13" x14ac:dyDescent="0.55000000000000004">
      <c r="A5955">
        <v>5950</v>
      </c>
      <c r="C5955">
        <f t="shared" si="282"/>
        <v>-0.22271819956470795</v>
      </c>
      <c r="D5955">
        <f t="shared" si="283"/>
        <v>1.9971877990597017E-3</v>
      </c>
      <c r="E5955" s="2">
        <f t="shared" si="284"/>
        <v>0.20143670293394425</v>
      </c>
      <c r="K5955">
        <v>5950</v>
      </c>
      <c r="L5955" s="14">
        <v>-1.94706363254658E-3</v>
      </c>
      <c r="M5955" s="14">
        <v>0.226098804273097</v>
      </c>
    </row>
    <row r="5956" spans="1:13" x14ac:dyDescent="0.55000000000000004">
      <c r="A5956">
        <v>5951</v>
      </c>
      <c r="C5956">
        <f t="shared" si="282"/>
        <v>-0.16009062200982119</v>
      </c>
      <c r="D5956">
        <f t="shared" si="283"/>
        <v>2.2011549537223054E-3</v>
      </c>
      <c r="E5956" s="2">
        <f t="shared" si="284"/>
        <v>0.1081243746601489</v>
      </c>
      <c r="K5956">
        <v>5951</v>
      </c>
      <c r="L5956" s="14">
        <v>-2.2058981581563998E-3</v>
      </c>
      <c r="M5956" s="14">
        <v>0.16873208806378201</v>
      </c>
    </row>
    <row r="5957" spans="1:13" x14ac:dyDescent="0.55000000000000004">
      <c r="A5957">
        <v>5952</v>
      </c>
      <c r="C5957">
        <f t="shared" si="282"/>
        <v>-5.7283672776338411E-2</v>
      </c>
      <c r="D5957">
        <f t="shared" si="283"/>
        <v>1.8526786116831514E-3</v>
      </c>
      <c r="E5957" s="2">
        <f t="shared" si="284"/>
        <v>1.5974191059342797E-2</v>
      </c>
      <c r="K5957">
        <v>5952</v>
      </c>
      <c r="L5957" s="14">
        <v>-1.9122518056572499E-3</v>
      </c>
      <c r="M5957" s="14">
        <v>6.9105373661012298E-2</v>
      </c>
    </row>
    <row r="5958" spans="1:13" x14ac:dyDescent="0.55000000000000004">
      <c r="A5958">
        <v>5953</v>
      </c>
      <c r="C5958">
        <f t="shared" ref="C5958:C6021" si="285">$D$1*COS($B$2*(A5958-$L$2)+$B$1)</f>
        <v>5.9900270882468902E-2</v>
      </c>
      <c r="D5958">
        <f t="shared" ref="D5958:D6021" si="286">$D$2*COS($B$2*(A5958-$L$3)+$B$3)</f>
        <v>1.0392189894759853E-3</v>
      </c>
      <c r="E5958" s="2">
        <f t="shared" ref="E5958:E6021" si="287">(M5958-C5958)^2</f>
        <v>1.1605641110193186E-2</v>
      </c>
      <c r="K5958">
        <v>5953</v>
      </c>
      <c r="L5958" s="14">
        <v>-1.1396701256822801E-3</v>
      </c>
      <c r="M5958" s="14">
        <v>-4.7829210273773501E-2</v>
      </c>
    </row>
    <row r="5959" spans="1:13" x14ac:dyDescent="0.55000000000000004">
      <c r="A5959">
        <v>5954</v>
      </c>
      <c r="C5959">
        <f t="shared" si="285"/>
        <v>0.16205050914730668</v>
      </c>
      <c r="D5959">
        <f t="shared" si="286"/>
        <v>-3.5062694091393631E-5</v>
      </c>
      <c r="E5959" s="2">
        <f t="shared" si="287"/>
        <v>9.9121191152434576E-2</v>
      </c>
      <c r="K5959">
        <v>5954</v>
      </c>
      <c r="L5959" s="14">
        <v>-8.1650992730003907E-5</v>
      </c>
      <c r="M5959" s="14">
        <v>-0.152784671784613</v>
      </c>
    </row>
    <row r="5960" spans="1:13" x14ac:dyDescent="0.55000000000000004">
      <c r="A5960">
        <v>5955</v>
      </c>
      <c r="C5960">
        <f t="shared" si="285"/>
        <v>0.22352948536988237</v>
      </c>
      <c r="D5960">
        <f t="shared" si="286"/>
        <v>-1.1005443805047837E-3</v>
      </c>
      <c r="E5960" s="2">
        <f t="shared" si="287"/>
        <v>0.1962523223453537</v>
      </c>
      <c r="K5960">
        <v>5955</v>
      </c>
      <c r="L5960" s="14">
        <v>9.968181378774909E-4</v>
      </c>
      <c r="M5960" s="14">
        <v>-0.219474264439703</v>
      </c>
    </row>
    <row r="5961" spans="1:13" x14ac:dyDescent="0.55000000000000004">
      <c r="A5961">
        <v>5956</v>
      </c>
      <c r="C5961">
        <f t="shared" si="285"/>
        <v>0.228907272392328</v>
      </c>
      <c r="D5961">
        <f t="shared" si="286"/>
        <v>-1.8898126250464118E-3</v>
      </c>
      <c r="E5961" s="2">
        <f t="shared" si="287"/>
        <v>0.21169425385724419</v>
      </c>
      <c r="K5961">
        <v>5956</v>
      </c>
      <c r="L5961" s="14">
        <v>1.82562798204278E-3</v>
      </c>
      <c r="M5961" s="14">
        <v>-0.23119516604637899</v>
      </c>
    </row>
    <row r="5962" spans="1:13" x14ac:dyDescent="0.55000000000000004">
      <c r="A5962">
        <v>5957</v>
      </c>
      <c r="C5962">
        <f t="shared" si="285"/>
        <v>0.176834159026766</v>
      </c>
      <c r="D5962">
        <f t="shared" si="286"/>
        <v>-2.204777734790915E-3</v>
      </c>
      <c r="E5962" s="2">
        <f t="shared" si="287"/>
        <v>0.13093250102104431</v>
      </c>
      <c r="K5962">
        <v>5957</v>
      </c>
      <c r="L5962" s="14">
        <v>2.1971979727316801E-3</v>
      </c>
      <c r="M5962" s="14">
        <v>-0.185011804086054</v>
      </c>
    </row>
    <row r="5963" spans="1:13" x14ac:dyDescent="0.55000000000000004">
      <c r="A5963">
        <v>5958</v>
      </c>
      <c r="C5963">
        <f t="shared" si="285"/>
        <v>8.0379399113812228E-2</v>
      </c>
      <c r="D5963">
        <f t="shared" si="286"/>
        <v>-1.9663901061301738E-3</v>
      </c>
      <c r="E5963" s="2">
        <f t="shared" si="287"/>
        <v>2.9884205336565092E-2</v>
      </c>
      <c r="K5963">
        <v>5958</v>
      </c>
      <c r="L5963" s="14">
        <v>2.01846610072327E-3</v>
      </c>
      <c r="M5963" s="14">
        <v>-9.2491088062469806E-2</v>
      </c>
    </row>
    <row r="5964" spans="1:13" x14ac:dyDescent="0.55000000000000004">
      <c r="A5964">
        <v>5959</v>
      </c>
      <c r="C5964">
        <f t="shared" si="285"/>
        <v>-3.6248895710042597E-2</v>
      </c>
      <c r="D5964">
        <f t="shared" si="286"/>
        <v>-1.2344800090721203E-3</v>
      </c>
      <c r="E5964" s="2">
        <f t="shared" si="287"/>
        <v>3.5335285568147807E-3</v>
      </c>
      <c r="K5964">
        <v>5959</v>
      </c>
      <c r="L5964" s="14">
        <v>1.3341968721340999E-3</v>
      </c>
      <c r="M5964" s="14">
        <v>2.3194594739415202E-2</v>
      </c>
    </row>
    <row r="5965" spans="1:13" x14ac:dyDescent="0.55000000000000004">
      <c r="A5965">
        <v>5960</v>
      </c>
      <c r="C5965">
        <f t="shared" si="285"/>
        <v>-0.14377948177997057</v>
      </c>
      <c r="D5965">
        <f t="shared" si="286"/>
        <v>-1.927414504963975E-4</v>
      </c>
      <c r="E5965" s="2">
        <f t="shared" si="287"/>
        <v>7.6646215507226403E-2</v>
      </c>
      <c r="K5965">
        <v>5960</v>
      </c>
      <c r="L5965" s="14">
        <v>3.1576976016244301E-4</v>
      </c>
      <c r="M5965" s="14">
        <v>0.13307104739999401</v>
      </c>
    </row>
    <row r="5966" spans="1:13" x14ac:dyDescent="0.55000000000000004">
      <c r="A5966">
        <v>5961</v>
      </c>
      <c r="C5966">
        <f t="shared" si="285"/>
        <v>-0.21522444855413825</v>
      </c>
      <c r="D5966">
        <f t="shared" si="286"/>
        <v>8.9737114948649458E-4</v>
      </c>
      <c r="E5966" s="2">
        <f t="shared" si="287"/>
        <v>0.18049198188719143</v>
      </c>
      <c r="K5966">
        <v>5961</v>
      </c>
      <c r="L5966" s="14">
        <v>-7.8174384713527697E-4</v>
      </c>
      <c r="M5966" s="14">
        <v>0.20961903072639801</v>
      </c>
    </row>
    <row r="5967" spans="1:13" x14ac:dyDescent="0.55000000000000004">
      <c r="A5967">
        <v>5962</v>
      </c>
      <c r="C5967">
        <f t="shared" si="285"/>
        <v>-0.23265261531264128</v>
      </c>
      <c r="D5967">
        <f t="shared" si="286"/>
        <v>1.762262506031302E-3</v>
      </c>
      <c r="E5967" s="2">
        <f t="shared" si="287"/>
        <v>0.21745363614770286</v>
      </c>
      <c r="K5967">
        <v>5962</v>
      </c>
      <c r="L5967" s="14">
        <v>-1.6834648583312201E-3</v>
      </c>
      <c r="M5967" s="14">
        <v>0.23366662742531699</v>
      </c>
    </row>
    <row r="5968" spans="1:13" x14ac:dyDescent="0.55000000000000004">
      <c r="A5968">
        <v>5963</v>
      </c>
      <c r="C5968">
        <f t="shared" si="285"/>
        <v>-0.19168987955570294</v>
      </c>
      <c r="D5968">
        <f t="shared" si="286"/>
        <v>2.1848631191085889E-3</v>
      </c>
      <c r="E5968" s="2">
        <f t="shared" si="287"/>
        <v>0.15278783676935342</v>
      </c>
      <c r="K5968">
        <v>5963</v>
      </c>
      <c r="L5968" s="14">
        <v>-2.1635516523003202E-3</v>
      </c>
      <c r="M5968" s="14">
        <v>0.19919096772304701</v>
      </c>
    </row>
    <row r="5969" spans="1:13" x14ac:dyDescent="0.55000000000000004">
      <c r="A5969">
        <v>5964</v>
      </c>
      <c r="C5969">
        <f t="shared" si="285"/>
        <v>-0.10261702453235298</v>
      </c>
      <c r="D5969">
        <f t="shared" si="286"/>
        <v>2.0591091425501027E-3</v>
      </c>
      <c r="E5969" s="2">
        <f t="shared" si="287"/>
        <v>4.7281770930741381E-2</v>
      </c>
      <c r="K5969">
        <v>5964</v>
      </c>
      <c r="L5969" s="14">
        <v>-2.10176351325076E-3</v>
      </c>
      <c r="M5969" s="14">
        <v>0.11482669446348601</v>
      </c>
    </row>
    <row r="5970" spans="1:13" x14ac:dyDescent="0.55000000000000004">
      <c r="A5970">
        <v>5965</v>
      </c>
      <c r="C5970">
        <f t="shared" si="285"/>
        <v>1.221054064996269E-2</v>
      </c>
      <c r="D5970">
        <f t="shared" si="286"/>
        <v>1.4165621738131268E-3</v>
      </c>
      <c r="E5970" s="2">
        <f t="shared" si="287"/>
        <v>1.1040077707296652E-4</v>
      </c>
      <c r="K5970">
        <v>5965</v>
      </c>
      <c r="L5970" s="14">
        <v>-1.51357566391331E-3</v>
      </c>
      <c r="M5970" s="14">
        <v>1.70336324244898E-3</v>
      </c>
    </row>
    <row r="5971" spans="1:13" x14ac:dyDescent="0.55000000000000004">
      <c r="A5971">
        <v>5966</v>
      </c>
      <c r="C5971">
        <f t="shared" si="285"/>
        <v>0.12397351750997201</v>
      </c>
      <c r="D5971">
        <f t="shared" si="286"/>
        <v>4.1848795819902901E-4</v>
      </c>
      <c r="E5971" s="2">
        <f t="shared" si="287"/>
        <v>5.5611121157932229E-2</v>
      </c>
      <c r="K5971">
        <v>5966</v>
      </c>
      <c r="L5971" s="14">
        <v>-5.4630340000702202E-4</v>
      </c>
      <c r="M5971" s="14">
        <v>-0.11184658586955799</v>
      </c>
    </row>
    <row r="5972" spans="1:13" x14ac:dyDescent="0.55000000000000004">
      <c r="A5972">
        <v>5967</v>
      </c>
      <c r="C5972">
        <f t="shared" si="285"/>
        <v>0.20462175462938834</v>
      </c>
      <c r="D5972">
        <f t="shared" si="286"/>
        <v>-6.8461791389676533E-4</v>
      </c>
      <c r="E5972" s="2">
        <f t="shared" si="287"/>
        <v>0.16160851717216385</v>
      </c>
      <c r="K5972">
        <v>5967</v>
      </c>
      <c r="L5972" s="14">
        <v>5.5779393945127101E-4</v>
      </c>
      <c r="M5972" s="14">
        <v>-0.19738386370468899</v>
      </c>
    </row>
    <row r="5973" spans="1:13" x14ac:dyDescent="0.55000000000000004">
      <c r="A5973">
        <v>5968</v>
      </c>
      <c r="C5973">
        <f t="shared" si="285"/>
        <v>0.23391424442119671</v>
      </c>
      <c r="D5973">
        <f t="shared" si="286"/>
        <v>-1.6158991202051092E-3</v>
      </c>
      <c r="E5973" s="2">
        <f t="shared" si="287"/>
        <v>0.21846217370840104</v>
      </c>
      <c r="K5973">
        <v>5968</v>
      </c>
      <c r="L5973" s="14">
        <v>1.52218832647161E-3</v>
      </c>
      <c r="M5973" s="14">
        <v>-0.23348512839438701</v>
      </c>
    </row>
    <row r="5974" spans="1:13" x14ac:dyDescent="0.55000000000000004">
      <c r="A5974">
        <v>5969</v>
      </c>
      <c r="C5974">
        <f t="shared" si="285"/>
        <v>0.20449918938434788</v>
      </c>
      <c r="D5974">
        <f t="shared" si="286"/>
        <v>-2.1416237077929189E-3</v>
      </c>
      <c r="E5974" s="2">
        <f t="shared" si="287"/>
        <v>0.17272982981008289</v>
      </c>
      <c r="K5974">
        <v>5969</v>
      </c>
      <c r="L5974" s="14">
        <v>2.10534120415632E-3</v>
      </c>
      <c r="M5974" s="14">
        <v>-0.21110859424113099</v>
      </c>
    </row>
    <row r="5975" spans="1:13" x14ac:dyDescent="0.55000000000000004">
      <c r="A5975">
        <v>5970</v>
      </c>
      <c r="C5975">
        <f t="shared" si="285"/>
        <v>0.12375914831292591</v>
      </c>
      <c r="D5975">
        <f t="shared" si="286"/>
        <v>-2.1298458865707135E-3</v>
      </c>
      <c r="E5975" s="2">
        <f t="shared" si="287"/>
        <v>6.7401376816273367E-2</v>
      </c>
      <c r="K5975">
        <v>5970</v>
      </c>
      <c r="L5975" s="14">
        <v>2.16119831667144E-3</v>
      </c>
      <c r="M5975" s="14">
        <v>-0.13585860303754199</v>
      </c>
    </row>
    <row r="5976" spans="1:13" x14ac:dyDescent="0.55000000000000004">
      <c r="A5976">
        <v>5971</v>
      </c>
      <c r="C5976">
        <f t="shared" si="285"/>
        <v>1.1958169654224778E-2</v>
      </c>
      <c r="D5976">
        <f t="shared" si="286"/>
        <v>-1.5835216414308475E-3</v>
      </c>
      <c r="E5976" s="2">
        <f t="shared" si="287"/>
        <v>1.4853432816388935E-3</v>
      </c>
      <c r="K5976">
        <v>5971</v>
      </c>
      <c r="L5976" s="14">
        <v>1.6757699036751999E-3</v>
      </c>
      <c r="M5976" s="14">
        <v>-2.65819818976165E-2</v>
      </c>
    </row>
    <row r="5977" spans="1:13" x14ac:dyDescent="0.55000000000000004">
      <c r="A5977">
        <v>5972</v>
      </c>
      <c r="C5977">
        <f t="shared" si="285"/>
        <v>-0.10284405753235831</v>
      </c>
      <c r="D5977">
        <f t="shared" si="286"/>
        <v>-6.3976684227131145E-4</v>
      </c>
      <c r="E5977" s="2">
        <f t="shared" si="287"/>
        <v>3.6939425053897787E-2</v>
      </c>
      <c r="K5977">
        <v>5972</v>
      </c>
      <c r="L5977" s="14">
        <v>7.7063452258174705E-4</v>
      </c>
      <c r="M5977" s="14">
        <v>8.9352261511211797E-2</v>
      </c>
    </row>
    <row r="5978" spans="1:13" x14ac:dyDescent="0.55000000000000004">
      <c r="A5978">
        <v>5973</v>
      </c>
      <c r="C5978">
        <f t="shared" si="285"/>
        <v>-0.19183459405905101</v>
      </c>
      <c r="D5978">
        <f t="shared" si="286"/>
        <v>4.6455594908326506E-4</v>
      </c>
      <c r="E5978" s="2">
        <f t="shared" si="287"/>
        <v>0.14043176951116385</v>
      </c>
      <c r="K5978">
        <v>5973</v>
      </c>
      <c r="L5978" s="14">
        <v>-3.2751105536180699E-4</v>
      </c>
      <c r="M5978" s="14">
        <v>0.182907676723368</v>
      </c>
    </row>
    <row r="5979" spans="1:13" x14ac:dyDescent="0.55000000000000004">
      <c r="A5979">
        <v>5974</v>
      </c>
      <c r="C5979">
        <f t="shared" si="285"/>
        <v>-0.23267869102933147</v>
      </c>
      <c r="D5979">
        <f t="shared" si="286"/>
        <v>1.4522849892804036E-3</v>
      </c>
      <c r="E5979" s="2">
        <f t="shared" si="287"/>
        <v>0.21467600536399403</v>
      </c>
      <c r="K5979">
        <v>5974</v>
      </c>
      <c r="L5979" s="14">
        <v>-1.34362945775891E-3</v>
      </c>
      <c r="M5979" s="14">
        <v>0.23065272962330899</v>
      </c>
    </row>
    <row r="5980" spans="1:13" x14ac:dyDescent="0.55000000000000004">
      <c r="A5980">
        <v>5975</v>
      </c>
      <c r="C5980">
        <f t="shared" si="285"/>
        <v>-0.21512534102891381</v>
      </c>
      <c r="D5980">
        <f t="shared" si="286"/>
        <v>2.0755211089068647E-3</v>
      </c>
      <c r="E5980" s="2">
        <f t="shared" si="287"/>
        <v>0.18988217299761961</v>
      </c>
      <c r="K5980">
        <v>5975</v>
      </c>
      <c r="L5980" s="14">
        <v>-2.0232275271882798E-3</v>
      </c>
      <c r="M5980" s="14">
        <v>0.220629375523437</v>
      </c>
    </row>
    <row r="5981" spans="1:13" x14ac:dyDescent="0.55000000000000004">
      <c r="A5981">
        <v>5976</v>
      </c>
      <c r="C5981">
        <f t="shared" si="285"/>
        <v>-0.14358006491264191</v>
      </c>
      <c r="D5981">
        <f t="shared" si="286"/>
        <v>2.1778451787114795E-3</v>
      </c>
      <c r="E5981" s="2">
        <f t="shared" si="287"/>
        <v>8.9358003320516438E-2</v>
      </c>
      <c r="K5981">
        <v>5976</v>
      </c>
      <c r="L5981" s="14">
        <v>-2.1960957112409801E-3</v>
      </c>
      <c r="M5981" s="14">
        <v>0.155348025638441</v>
      </c>
    </row>
    <row r="5982" spans="1:13" x14ac:dyDescent="0.55000000000000004">
      <c r="A5982">
        <v>5977</v>
      </c>
      <c r="C5982">
        <f t="shared" si="285"/>
        <v>-3.5999218934298548E-2</v>
      </c>
      <c r="D5982">
        <f t="shared" si="286"/>
        <v>1.733576014013406E-3</v>
      </c>
      <c r="E5982" s="2">
        <f t="shared" si="287"/>
        <v>7.5965200942643522E-3</v>
      </c>
      <c r="K5982">
        <v>5977</v>
      </c>
      <c r="L5982" s="14">
        <v>-1.81893810082465E-3</v>
      </c>
      <c r="M5982" s="14">
        <v>5.1158799023112302E-2</v>
      </c>
    </row>
    <row r="5983" spans="1:13" x14ac:dyDescent="0.55000000000000004">
      <c r="A5983">
        <v>5978</v>
      </c>
      <c r="C5983">
        <f t="shared" si="285"/>
        <v>8.061667219591262E-2</v>
      </c>
      <c r="D5983">
        <f t="shared" si="286"/>
        <v>8.542158106758991E-4</v>
      </c>
      <c r="E5983" s="2">
        <f t="shared" si="287"/>
        <v>2.145057213124725E-2</v>
      </c>
      <c r="K5983">
        <v>5978</v>
      </c>
      <c r="L5983" s="14">
        <v>-9.8621615918402495E-4</v>
      </c>
      <c r="M5983" s="14">
        <v>-6.5843466173703999E-2</v>
      </c>
    </row>
    <row r="5984" spans="1:13" x14ac:dyDescent="0.55000000000000004">
      <c r="A5984">
        <v>5979</v>
      </c>
      <c r="C5984">
        <f t="shared" si="285"/>
        <v>0.17699947786957249</v>
      </c>
      <c r="D5984">
        <f t="shared" si="286"/>
        <v>-2.3953455570060021E-4</v>
      </c>
      <c r="E5984" s="2">
        <f t="shared" si="287"/>
        <v>0.1178921785379452</v>
      </c>
      <c r="K5984">
        <v>5979</v>
      </c>
      <c r="L5984" s="14">
        <v>9.3509737565127099E-5</v>
      </c>
      <c r="M5984" s="14">
        <v>-0.16635482680410599</v>
      </c>
    </row>
    <row r="5985" spans="1:13" x14ac:dyDescent="0.55000000000000004">
      <c r="A5985">
        <v>5980</v>
      </c>
      <c r="C5985">
        <f t="shared" si="285"/>
        <v>0.22895914545094087</v>
      </c>
      <c r="D5985">
        <f t="shared" si="286"/>
        <v>-1.2731667975840741E-3</v>
      </c>
      <c r="E5985" s="2">
        <f t="shared" si="287"/>
        <v>0.2062619727815061</v>
      </c>
      <c r="K5985">
        <v>5980</v>
      </c>
      <c r="L5985" s="14">
        <v>1.1498155404487901E-3</v>
      </c>
      <c r="M5985" s="14">
        <v>-0.22520158907099699</v>
      </c>
    </row>
    <row r="5986" spans="1:13" x14ac:dyDescent="0.55000000000000004">
      <c r="A5986">
        <v>5981</v>
      </c>
      <c r="C5986">
        <f t="shared" si="285"/>
        <v>0.22345489359998716</v>
      </c>
      <c r="D5986">
        <f t="shared" si="286"/>
        <v>-1.9872610095007345E-3</v>
      </c>
      <c r="E5986" s="2">
        <f t="shared" si="287"/>
        <v>0.20349130915703403</v>
      </c>
      <c r="K5986">
        <v>5981</v>
      </c>
      <c r="L5986" s="14">
        <v>1.9181429082893E-3</v>
      </c>
      <c r="M5986" s="14">
        <v>-0.22764521630582299</v>
      </c>
    </row>
    <row r="5987" spans="1:13" x14ac:dyDescent="0.55000000000000004">
      <c r="A5987">
        <v>5982</v>
      </c>
      <c r="C5987">
        <f t="shared" si="285"/>
        <v>0.16186817351087726</v>
      </c>
      <c r="D5987">
        <f t="shared" si="286"/>
        <v>-2.2025945961712018E-3</v>
      </c>
      <c r="E5987" s="2">
        <f t="shared" si="287"/>
        <v>0.11218604986116681</v>
      </c>
      <c r="K5987">
        <v>5982</v>
      </c>
      <c r="L5987" s="14">
        <v>2.2060594854540301E-3</v>
      </c>
      <c r="M5987" s="14">
        <v>-0.17307368690846001</v>
      </c>
    </row>
    <row r="5988" spans="1:13" x14ac:dyDescent="0.55000000000000004">
      <c r="A5988">
        <v>5983</v>
      </c>
      <c r="C5988">
        <f t="shared" si="285"/>
        <v>5.9655953780918827E-2</v>
      </c>
      <c r="D5988">
        <f t="shared" si="286"/>
        <v>-1.8651233662130618E-3</v>
      </c>
      <c r="E5988" s="2">
        <f t="shared" si="287"/>
        <v>1.8173933660436417E-2</v>
      </c>
      <c r="K5988">
        <v>5983</v>
      </c>
      <c r="L5988" s="14">
        <v>1.9414547790873101E-3</v>
      </c>
      <c r="M5988" s="14">
        <v>-7.5154778953668802E-2</v>
      </c>
    </row>
    <row r="5989" spans="1:13" x14ac:dyDescent="0.55000000000000004">
      <c r="A5989">
        <v>5984</v>
      </c>
      <c r="C5989">
        <f t="shared" si="285"/>
        <v>-5.7528652897016606E-2</v>
      </c>
      <c r="D5989">
        <f t="shared" si="286"/>
        <v>-1.0595454850448422E-3</v>
      </c>
      <c r="E5989" s="2">
        <f t="shared" si="287"/>
        <v>9.823934378629955E-3</v>
      </c>
      <c r="K5989">
        <v>5984</v>
      </c>
      <c r="L5989" s="14">
        <v>1.1906006793871099E-3</v>
      </c>
      <c r="M5989" s="14">
        <v>4.15871096164704E-2</v>
      </c>
    </row>
    <row r="5990" spans="1:13" x14ac:dyDescent="0.55000000000000004">
      <c r="A5990">
        <v>5985</v>
      </c>
      <c r="C5990">
        <f t="shared" si="285"/>
        <v>-0.16027478030888165</v>
      </c>
      <c r="D5990">
        <f t="shared" si="286"/>
        <v>1.1955979439989275E-5</v>
      </c>
      <c r="E5990" s="2">
        <f t="shared" si="287"/>
        <v>9.4979861159947027E-2</v>
      </c>
      <c r="K5990">
        <v>5985</v>
      </c>
      <c r="L5990" s="14">
        <v>1.4155325358401299E-4</v>
      </c>
      <c r="M5990" s="14">
        <v>0.14791324859546601</v>
      </c>
    </row>
    <row r="5991" spans="1:13" x14ac:dyDescent="0.55000000000000004">
      <c r="A5991">
        <v>5986</v>
      </c>
      <c r="C5991">
        <f t="shared" si="285"/>
        <v>-0.22279531618753523</v>
      </c>
      <c r="D5991">
        <f t="shared" si="286"/>
        <v>1.0804567450974345E-3</v>
      </c>
      <c r="E5991" s="2">
        <f t="shared" si="287"/>
        <v>0.19359024361931515</v>
      </c>
      <c r="K5991">
        <v>5986</v>
      </c>
      <c r="L5991" s="14">
        <v>-9.4294706271183602E-4</v>
      </c>
      <c r="M5991" s="14">
        <v>0.21719359687654999</v>
      </c>
    </row>
    <row r="5992" spans="1:13" x14ac:dyDescent="0.55000000000000004">
      <c r="A5992">
        <v>5987</v>
      </c>
      <c r="C5992">
        <f t="shared" si="285"/>
        <v>-0.22939892385576932</v>
      </c>
      <c r="D5992">
        <f t="shared" si="286"/>
        <v>1.8777856419566034E-3</v>
      </c>
      <c r="E5992" s="2">
        <f t="shared" si="287"/>
        <v>0.2129595312418586</v>
      </c>
      <c r="K5992">
        <v>5987</v>
      </c>
      <c r="L5992" s="14">
        <v>-1.7912804375325999E-3</v>
      </c>
      <c r="M5992" s="14">
        <v>0.23207646144864599</v>
      </c>
    </row>
    <row r="5993" spans="1:13" x14ac:dyDescent="0.55000000000000004">
      <c r="A5993">
        <v>5988</v>
      </c>
      <c r="C5993">
        <f t="shared" si="285"/>
        <v>-0.17842823698186261</v>
      </c>
      <c r="D5993">
        <f t="shared" si="286"/>
        <v>2.2038299232655001E-3</v>
      </c>
      <c r="E5993" s="2">
        <f t="shared" si="287"/>
        <v>0.13488179791951135</v>
      </c>
      <c r="K5993">
        <v>5988</v>
      </c>
      <c r="L5993" s="14">
        <v>-2.1909765144762501E-3</v>
      </c>
      <c r="M5993" s="14">
        <v>0.18883433655308299</v>
      </c>
    </row>
    <row r="5994" spans="1:13" x14ac:dyDescent="0.55000000000000004">
      <c r="A5994">
        <v>5989</v>
      </c>
      <c r="C5994">
        <f t="shared" si="285"/>
        <v>-8.267582359433219E-2</v>
      </c>
      <c r="D5994">
        <f t="shared" si="286"/>
        <v>1.9767593468837498E-3</v>
      </c>
      <c r="E5994" s="2">
        <f t="shared" si="287"/>
        <v>3.2751336839926683E-2</v>
      </c>
      <c r="K5994">
        <v>5989</v>
      </c>
      <c r="L5994" s="14">
        <v>-2.0419289315377902E-3</v>
      </c>
      <c r="M5994" s="14">
        <v>9.8297480624623498E-2</v>
      </c>
    </row>
    <row r="5995" spans="1:13" x14ac:dyDescent="0.55000000000000004">
      <c r="A5995">
        <v>5990</v>
      </c>
      <c r="C5995">
        <f t="shared" si="285"/>
        <v>3.3826478843917075E-2</v>
      </c>
      <c r="D5995">
        <f t="shared" si="286"/>
        <v>1.2535638412416036E-3</v>
      </c>
      <c r="E5995" s="2">
        <f t="shared" si="287"/>
        <v>2.5689761144635169E-3</v>
      </c>
      <c r="K5995">
        <v>5990</v>
      </c>
      <c r="L5995" s="14">
        <v>-1.3814675804882401E-3</v>
      </c>
      <c r="M5995" s="14">
        <v>-1.6858589119572099E-2</v>
      </c>
    </row>
    <row r="5996" spans="1:13" x14ac:dyDescent="0.55000000000000004">
      <c r="A5996">
        <v>5991</v>
      </c>
      <c r="C5996">
        <f t="shared" si="285"/>
        <v>0.14183904810112838</v>
      </c>
      <c r="D5996">
        <f t="shared" si="286"/>
        <v>2.1575023446281316E-4</v>
      </c>
      <c r="E5996" s="2">
        <f t="shared" si="287"/>
        <v>7.2701075006882568E-2</v>
      </c>
      <c r="K5996">
        <v>5991</v>
      </c>
      <c r="L5996" s="14">
        <v>-3.7500910390271601E-4</v>
      </c>
      <c r="M5996" s="14">
        <v>-0.127792320635676</v>
      </c>
    </row>
    <row r="5997" spans="1:13" x14ac:dyDescent="0.55000000000000004">
      <c r="A5997">
        <v>5992</v>
      </c>
      <c r="C5997">
        <f t="shared" si="285"/>
        <v>0.21425300601487213</v>
      </c>
      <c r="D5997">
        <f t="shared" si="286"/>
        <v>-8.7621213351203174E-4</v>
      </c>
      <c r="E5997" s="2">
        <f t="shared" si="287"/>
        <v>0.17721799620970238</v>
      </c>
      <c r="K5997">
        <v>5992</v>
      </c>
      <c r="L5997" s="14">
        <v>7.2537272914282799E-4</v>
      </c>
      <c r="M5997" s="14">
        <v>-0.20671967268257299</v>
      </c>
    </row>
    <row r="5998" spans="1:13" x14ac:dyDescent="0.55000000000000004">
      <c r="A5998">
        <v>5993</v>
      </c>
      <c r="C5998">
        <f t="shared" si="285"/>
        <v>0.23289397551392294</v>
      </c>
      <c r="D5998">
        <f t="shared" si="286"/>
        <v>-1.7482637250617128E-3</v>
      </c>
      <c r="E5998" s="2">
        <f t="shared" si="287"/>
        <v>0.21787122301340761</v>
      </c>
      <c r="K5998">
        <v>5993</v>
      </c>
      <c r="L5998" s="14">
        <v>1.6440804622888301E-3</v>
      </c>
      <c r="M5998" s="14">
        <v>-0.233872800310372</v>
      </c>
    </row>
    <row r="5999" spans="1:13" x14ac:dyDescent="0.55000000000000004">
      <c r="A5999">
        <v>5994</v>
      </c>
      <c r="C5999">
        <f t="shared" si="285"/>
        <v>0.19308346617448008</v>
      </c>
      <c r="D5999">
        <f t="shared" si="286"/>
        <v>-2.1815379720963495E-3</v>
      </c>
      <c r="E5999" s="2">
        <f t="shared" si="287"/>
        <v>0.15644754103309622</v>
      </c>
      <c r="K5999">
        <v>5994</v>
      </c>
      <c r="L5999" s="14">
        <v>2.1510180445198598E-3</v>
      </c>
      <c r="M5999" s="14">
        <v>-0.202451034258916</v>
      </c>
    </row>
    <row r="6000" spans="1:13" x14ac:dyDescent="0.55000000000000004">
      <c r="A6000">
        <v>5995</v>
      </c>
      <c r="C6000">
        <f t="shared" si="285"/>
        <v>0.10481307670178779</v>
      </c>
      <c r="D6000">
        <f t="shared" si="286"/>
        <v>-2.0672921713067475E-3</v>
      </c>
      <c r="E6000" s="2">
        <f t="shared" si="287"/>
        <v>5.0686771190205593E-2</v>
      </c>
      <c r="K6000">
        <v>5995</v>
      </c>
      <c r="L6000" s="14">
        <v>2.11921981355371E-3</v>
      </c>
      <c r="M6000" s="14">
        <v>-0.120324150762276</v>
      </c>
    </row>
    <row r="6001" spans="1:13" x14ac:dyDescent="0.55000000000000004">
      <c r="A6001">
        <v>5996</v>
      </c>
      <c r="C6001">
        <f t="shared" si="285"/>
        <v>-9.7631857352897516E-3</v>
      </c>
      <c r="D6001">
        <f t="shared" si="286"/>
        <v>-1.434199610605081E-3</v>
      </c>
      <c r="E6001" s="2">
        <f t="shared" si="287"/>
        <v>2.8962881974974696E-6</v>
      </c>
      <c r="K6001">
        <v>5996</v>
      </c>
      <c r="L6001" s="14">
        <v>1.5566498335977601E-3</v>
      </c>
      <c r="M6001" s="14">
        <v>-8.0613372703853495E-3</v>
      </c>
    </row>
    <row r="6002" spans="1:13" x14ac:dyDescent="0.55000000000000004">
      <c r="A6002">
        <v>5997</v>
      </c>
      <c r="C6002">
        <f t="shared" si="285"/>
        <v>-0.12188909434747952</v>
      </c>
      <c r="D6002">
        <f t="shared" si="286"/>
        <v>-4.4115317815949655E-4</v>
      </c>
      <c r="E6002" s="2">
        <f t="shared" si="287"/>
        <v>5.2033981627073587E-2</v>
      </c>
      <c r="K6002">
        <v>5997</v>
      </c>
      <c r="L6002" s="14">
        <v>6.0420724606276505E-4</v>
      </c>
      <c r="M6002" s="14">
        <v>0.106220488149779</v>
      </c>
    </row>
    <row r="6003" spans="1:13" x14ac:dyDescent="0.55000000000000004">
      <c r="A6003">
        <v>5998</v>
      </c>
      <c r="C6003">
        <f t="shared" si="285"/>
        <v>-0.2034234094967077</v>
      </c>
      <c r="D6003">
        <f t="shared" si="286"/>
        <v>6.6261340323293136E-4</v>
      </c>
      <c r="E6003" s="2">
        <f t="shared" si="287"/>
        <v>0.15786488521120953</v>
      </c>
      <c r="K6003">
        <v>5998</v>
      </c>
      <c r="L6003" s="14">
        <v>-4.9956279447828996E-4</v>
      </c>
      <c r="M6003" s="14">
        <v>0.19389873336876301</v>
      </c>
    </row>
    <row r="6004" spans="1:13" x14ac:dyDescent="0.55000000000000004">
      <c r="A6004">
        <v>5999</v>
      </c>
      <c r="C6004">
        <f t="shared" si="285"/>
        <v>-0.23390273668751954</v>
      </c>
      <c r="D6004">
        <f t="shared" si="286"/>
        <v>1.6000779871962478E-3</v>
      </c>
      <c r="E6004" s="2">
        <f t="shared" si="287"/>
        <v>0.21801108767602123</v>
      </c>
      <c r="K6004">
        <v>5999</v>
      </c>
      <c r="L6004" s="14">
        <v>-1.47821423407967E-3</v>
      </c>
      <c r="M6004" s="14">
        <v>0.23301383795512601</v>
      </c>
    </row>
    <row r="6005" spans="1:13" x14ac:dyDescent="0.55000000000000004">
      <c r="A6005">
        <v>6000</v>
      </c>
      <c r="C6005">
        <f t="shared" si="285"/>
        <v>-0.20567740724826342</v>
      </c>
      <c r="D6005">
        <f t="shared" si="286"/>
        <v>2.1359567233412303E-3</v>
      </c>
      <c r="E6005" s="2">
        <f t="shared" si="287"/>
        <v>0.17593544065544686</v>
      </c>
      <c r="K6005">
        <v>6000</v>
      </c>
      <c r="L6005" s="14">
        <v>-2.08663774858044E-3</v>
      </c>
      <c r="M6005" s="14">
        <v>0.21376918131271999</v>
      </c>
    </row>
    <row r="6006" spans="1:13" x14ac:dyDescent="0.55000000000000004">
      <c r="A6006">
        <v>6001</v>
      </c>
      <c r="C6006">
        <f t="shared" si="285"/>
        <v>-0.12583138392545337</v>
      </c>
      <c r="D6006">
        <f t="shared" si="286"/>
        <v>2.1357553443230172E-3</v>
      </c>
      <c r="E6006" s="2">
        <f t="shared" si="287"/>
        <v>7.1190826420934675E-2</v>
      </c>
      <c r="K6006">
        <v>6001</v>
      </c>
      <c r="L6006" s="14">
        <v>-2.17244989438842E-3</v>
      </c>
      <c r="M6006" s="14">
        <v>0.14098470708281899</v>
      </c>
    </row>
    <row r="6007" spans="1:13" x14ac:dyDescent="0.55000000000000004">
      <c r="A6007">
        <v>6002</v>
      </c>
      <c r="C6007">
        <f t="shared" si="285"/>
        <v>-1.4404335555878783E-2</v>
      </c>
      <c r="D6007">
        <f t="shared" si="286"/>
        <v>1.5995243920525588E-3</v>
      </c>
      <c r="E6007" s="2">
        <f t="shared" si="287"/>
        <v>2.2367294274093221E-3</v>
      </c>
      <c r="K6007">
        <v>6002</v>
      </c>
      <c r="L6007" s="14">
        <v>-1.7141584872460999E-3</v>
      </c>
      <c r="M6007" s="14">
        <v>3.2889738358400603E-2</v>
      </c>
    </row>
    <row r="6008" spans="1:13" x14ac:dyDescent="0.55000000000000004">
      <c r="A6008">
        <v>6003</v>
      </c>
      <c r="C6008">
        <f t="shared" si="285"/>
        <v>0.10063789742178779</v>
      </c>
      <c r="D6008">
        <f t="shared" si="286"/>
        <v>6.6184653266792518E-4</v>
      </c>
      <c r="E6008" s="2">
        <f t="shared" si="287"/>
        <v>3.3885655070755513E-2</v>
      </c>
      <c r="K6008">
        <v>6003</v>
      </c>
      <c r="L6008" s="14">
        <v>-8.2654545310575402E-4</v>
      </c>
      <c r="M6008" s="14">
        <v>-8.34426693710041E-2</v>
      </c>
    </row>
    <row r="6009" spans="1:13" x14ac:dyDescent="0.55000000000000004">
      <c r="A6009">
        <v>6004</v>
      </c>
      <c r="C6009">
        <f t="shared" si="285"/>
        <v>0.19042213942515171</v>
      </c>
      <c r="D6009">
        <f t="shared" si="286"/>
        <v>-4.4194085579835242E-4</v>
      </c>
      <c r="E6009" s="2">
        <f t="shared" si="287"/>
        <v>0.13638136905925638</v>
      </c>
      <c r="K6009">
        <v>6004</v>
      </c>
      <c r="L6009" s="14">
        <v>2.6808101728066202E-4</v>
      </c>
      <c r="M6009" s="14">
        <v>-0.17887634291570001</v>
      </c>
    </row>
    <row r="6010" spans="1:13" x14ac:dyDescent="0.55000000000000004">
      <c r="A6010">
        <v>6005</v>
      </c>
      <c r="C6010">
        <f t="shared" si="285"/>
        <v>0.23241443821303068</v>
      </c>
      <c r="D6010">
        <f t="shared" si="286"/>
        <v>-1.4348104048333612E-3</v>
      </c>
      <c r="E6010" s="2">
        <f t="shared" si="287"/>
        <v>0.21337356459964182</v>
      </c>
      <c r="K6010">
        <v>6005</v>
      </c>
      <c r="L6010" s="14">
        <v>1.29556493383524E-3</v>
      </c>
      <c r="M6010" s="14">
        <v>-0.22950932670888999</v>
      </c>
    </row>
    <row r="6011" spans="1:13" x14ac:dyDescent="0.55000000000000004">
      <c r="A6011">
        <v>6006</v>
      </c>
      <c r="C6011">
        <f t="shared" si="285"/>
        <v>0.21607561191709562</v>
      </c>
      <c r="D6011">
        <f t="shared" si="286"/>
        <v>-2.0675727856588853E-3</v>
      </c>
      <c r="E6011" s="2">
        <f t="shared" si="287"/>
        <v>0.19248917921946815</v>
      </c>
      <c r="K6011">
        <v>6006</v>
      </c>
      <c r="L6011" s="14">
        <v>1.9985665756094301E-3</v>
      </c>
      <c r="M6011" s="14">
        <v>-0.22266027585534101</v>
      </c>
    </row>
    <row r="6012" spans="1:13" x14ac:dyDescent="0.55000000000000004">
      <c r="A6012">
        <v>6007</v>
      </c>
      <c r="C6012">
        <f t="shared" si="285"/>
        <v>0.14550636154249375</v>
      </c>
      <c r="D6012">
        <f t="shared" si="286"/>
        <v>-2.1814179782604455E-3</v>
      </c>
      <c r="E6012" s="2">
        <f t="shared" si="287"/>
        <v>9.3361376429040799E-2</v>
      </c>
      <c r="K6012">
        <v>6007</v>
      </c>
      <c r="L6012" s="14">
        <v>2.2010148203153099E-3</v>
      </c>
      <c r="M6012" s="14">
        <v>-0.16004457762975099</v>
      </c>
    </row>
    <row r="6013" spans="1:13" x14ac:dyDescent="0.55000000000000004">
      <c r="A6013">
        <v>6008</v>
      </c>
      <c r="C6013">
        <f t="shared" si="285"/>
        <v>3.8418081451475572E-2</v>
      </c>
      <c r="D6013">
        <f t="shared" si="286"/>
        <v>-1.7477732389613086E-3</v>
      </c>
      <c r="E6013" s="2">
        <f t="shared" si="287"/>
        <v>9.1705145425658788E-3</v>
      </c>
      <c r="K6013">
        <v>6008</v>
      </c>
      <c r="L6013" s="14">
        <v>1.8522052491685499E-3</v>
      </c>
      <c r="M6013" s="14">
        <v>-5.7344722092311097E-2</v>
      </c>
    </row>
    <row r="6014" spans="1:13" x14ac:dyDescent="0.55000000000000004">
      <c r="A6014">
        <v>6009</v>
      </c>
      <c r="C6014">
        <f t="shared" si="285"/>
        <v>-7.8312327291750722E-2</v>
      </c>
      <c r="D6014">
        <f t="shared" si="286"/>
        <v>-8.7547425684917116E-4</v>
      </c>
      <c r="E6014" s="2">
        <f t="shared" si="287"/>
        <v>1.9052226274867714E-2</v>
      </c>
      <c r="K6014">
        <v>6009</v>
      </c>
      <c r="L6014" s="14">
        <v>1.03949938312036E-3</v>
      </c>
      <c r="M6014" s="14">
        <v>5.9717474833977602E-2</v>
      </c>
    </row>
    <row r="6015" spans="1:13" x14ac:dyDescent="0.55000000000000004">
      <c r="A6015">
        <v>6010</v>
      </c>
      <c r="C6015">
        <f t="shared" si="285"/>
        <v>-0.17538799258099136</v>
      </c>
      <c r="D6015">
        <f t="shared" si="286"/>
        <v>2.1655031021854994E-4</v>
      </c>
      <c r="E6015" s="2">
        <f t="shared" si="287"/>
        <v>0.11371129379918758</v>
      </c>
      <c r="K6015">
        <v>6010</v>
      </c>
      <c r="L6015" s="14">
        <v>-3.3555552016328799E-5</v>
      </c>
      <c r="M6015" s="14">
        <v>0.161823059727778</v>
      </c>
    </row>
    <row r="6016" spans="1:13" x14ac:dyDescent="0.55000000000000004">
      <c r="A6016">
        <v>6011</v>
      </c>
      <c r="C6016">
        <f t="shared" si="285"/>
        <v>-0.2284449686179596</v>
      </c>
      <c r="D6016">
        <f t="shared" si="286"/>
        <v>1.2542253139397855E-3</v>
      </c>
      <c r="E6016" s="2">
        <f t="shared" si="287"/>
        <v>0.20416302207271039</v>
      </c>
      <c r="K6016">
        <v>6011</v>
      </c>
      <c r="L6016" s="14">
        <v>-1.0982062909869999E-3</v>
      </c>
      <c r="M6016" s="14">
        <v>0.223399055435375</v>
      </c>
    </row>
    <row r="6017" spans="1:13" x14ac:dyDescent="0.55000000000000004">
      <c r="A6017">
        <v>6012</v>
      </c>
      <c r="C6017">
        <f t="shared" si="285"/>
        <v>-0.22416707276969636</v>
      </c>
      <c r="D6017">
        <f t="shared" si="286"/>
        <v>1.9771162008341272E-3</v>
      </c>
      <c r="E6017" s="2">
        <f t="shared" si="287"/>
        <v>0.20538157908739782</v>
      </c>
      <c r="K6017">
        <v>6012</v>
      </c>
      <c r="L6017" s="14">
        <v>-1.8878044516027501E-3</v>
      </c>
      <c r="M6017" s="14">
        <v>0.22902337184205601</v>
      </c>
    </row>
    <row r="6018" spans="1:13" x14ac:dyDescent="0.55000000000000004">
      <c r="A6018">
        <v>6013</v>
      </c>
      <c r="C6018">
        <f t="shared" si="285"/>
        <v>-0.16362796672322572</v>
      </c>
      <c r="D6018">
        <f t="shared" si="286"/>
        <v>2.2037925956219944E-3</v>
      </c>
      <c r="E6018" s="2">
        <f t="shared" si="287"/>
        <v>0.11622326273101878</v>
      </c>
      <c r="K6018">
        <v>6013</v>
      </c>
      <c r="L6018" s="14">
        <v>-2.2045902762260101E-3</v>
      </c>
      <c r="M6018" s="14">
        <v>0.17728736401304199</v>
      </c>
    </row>
    <row r="6019" spans="1:13" x14ac:dyDescent="0.55000000000000004">
      <c r="A6019">
        <v>6014</v>
      </c>
      <c r="C6019">
        <f t="shared" si="285"/>
        <v>-6.202169003310485E-2</v>
      </c>
      <c r="D6019">
        <f t="shared" si="286"/>
        <v>1.8773635011709298E-3</v>
      </c>
      <c r="E6019" s="2">
        <f t="shared" si="287"/>
        <v>2.0497742272461188E-2</v>
      </c>
      <c r="K6019">
        <v>6014</v>
      </c>
      <c r="L6019" s="14">
        <v>-1.96922278988327E-3</v>
      </c>
      <c r="M6019" s="14">
        <v>8.1148636056002005E-2</v>
      </c>
    </row>
    <row r="6020" spans="1:13" x14ac:dyDescent="0.55000000000000004">
      <c r="A6020">
        <v>6015</v>
      </c>
      <c r="C6020">
        <f t="shared" si="285"/>
        <v>5.5150723538519519E-2</v>
      </c>
      <c r="D6020">
        <f t="shared" si="286"/>
        <v>1.0797557396367724E-3</v>
      </c>
      <c r="E6020" s="2">
        <f t="shared" si="287"/>
        <v>8.1839152750043612E-3</v>
      </c>
      <c r="K6020">
        <v>6015</v>
      </c>
      <c r="L6020" s="14">
        <v>-1.2406512396429801E-3</v>
      </c>
      <c r="M6020" s="14">
        <v>-3.5314271210855001E-2</v>
      </c>
    </row>
    <row r="6021" spans="1:13" x14ac:dyDescent="0.55000000000000004">
      <c r="A6021">
        <v>6016</v>
      </c>
      <c r="C6021">
        <f t="shared" si="285"/>
        <v>0.15848146799027307</v>
      </c>
      <c r="D6021">
        <f t="shared" si="286"/>
        <v>1.1152046882079376E-5</v>
      </c>
      <c r="E6021" s="2">
        <f t="shared" si="287"/>
        <v>9.0850380207619277E-2</v>
      </c>
      <c r="K6021">
        <v>6016</v>
      </c>
      <c r="L6021" s="14">
        <v>-2.0135088999257401E-4</v>
      </c>
      <c r="M6021" s="14">
        <v>-0.14293250017911899</v>
      </c>
    </row>
    <row r="6022" spans="1:13" x14ac:dyDescent="0.55000000000000004">
      <c r="A6022">
        <v>6017</v>
      </c>
      <c r="C6022">
        <f t="shared" ref="C6022:C6085" si="288">$D$1*COS($B$2*(A6022-$L$2)+$B$1)</f>
        <v>0.22203670450076143</v>
      </c>
      <c r="D6022">
        <f t="shared" ref="D6022:D6085" si="289">$D$2*COS($B$2*(A6022-$L$3)+$B$3)</f>
        <v>-1.0602505745735183E-3</v>
      </c>
      <c r="E6022" s="2">
        <f t="shared" ref="E6022:E6085" si="290">(M6022-C6022)^2</f>
        <v>0.19078471987880394</v>
      </c>
      <c r="K6022">
        <v>6017</v>
      </c>
      <c r="L6022" s="14">
        <v>8.8837903914671301E-4</v>
      </c>
      <c r="M6022" s="14">
        <v>-0.21475239778866601</v>
      </c>
    </row>
    <row r="6023" spans="1:13" x14ac:dyDescent="0.55000000000000004">
      <c r="A6023">
        <v>6018</v>
      </c>
      <c r="C6023">
        <f t="shared" si="288"/>
        <v>0.22986540834394492</v>
      </c>
      <c r="D6023">
        <f t="shared" si="289"/>
        <v>-1.8655526501200619E-3</v>
      </c>
      <c r="E6023" s="2">
        <f t="shared" si="290"/>
        <v>0.21404653396988169</v>
      </c>
      <c r="K6023">
        <v>6018</v>
      </c>
      <c r="L6023" s="14">
        <v>1.7556089268282501E-3</v>
      </c>
      <c r="M6023" s="14">
        <v>-0.23278622514488401</v>
      </c>
    </row>
    <row r="6024" spans="1:13" x14ac:dyDescent="0.55000000000000004">
      <c r="A6024">
        <v>6019</v>
      </c>
      <c r="C6024">
        <f t="shared" si="288"/>
        <v>0.18000273987116838</v>
      </c>
      <c r="D6024">
        <f t="shared" si="289"/>
        <v>-2.2026403332162966E-3</v>
      </c>
      <c r="E6024" s="2">
        <f t="shared" si="290"/>
        <v>0.13877117884848617</v>
      </c>
      <c r="K6024">
        <v>6019</v>
      </c>
      <c r="L6024" s="14">
        <v>2.18313566777856E-3</v>
      </c>
      <c r="M6024" s="14">
        <v>-0.19251729831266701</v>
      </c>
    </row>
    <row r="6025" spans="1:13" x14ac:dyDescent="0.55000000000000004">
      <c r="A6025">
        <v>6020</v>
      </c>
      <c r="C6025">
        <f t="shared" si="288"/>
        <v>8.4963177847440008E-2</v>
      </c>
      <c r="D6025">
        <f t="shared" si="289"/>
        <v>-1.9869117206496654E-3</v>
      </c>
      <c r="E6025" s="2">
        <f t="shared" si="290"/>
        <v>3.5718882352486526E-2</v>
      </c>
      <c r="K6025">
        <v>6020</v>
      </c>
      <c r="L6025" s="14">
        <v>2.0638825375432698E-3</v>
      </c>
      <c r="M6025" s="14">
        <v>-0.10403121982742899</v>
      </c>
    </row>
    <row r="6026" spans="1:13" x14ac:dyDescent="0.55000000000000004">
      <c r="A6026">
        <v>6021</v>
      </c>
      <c r="C6026">
        <f t="shared" si="288"/>
        <v>-3.1400350930930118E-2</v>
      </c>
      <c r="D6026">
        <f t="shared" si="289"/>
        <v>-1.2725101470022605E-3</v>
      </c>
      <c r="E6026" s="2">
        <f t="shared" si="290"/>
        <v>1.7564878273299488E-3</v>
      </c>
      <c r="K6026">
        <v>6021</v>
      </c>
      <c r="L6026" s="14">
        <v>1.4277172223825399E-3</v>
      </c>
      <c r="M6026" s="14">
        <v>1.0510123026422701E-2</v>
      </c>
    </row>
    <row r="6027" spans="1:13" x14ac:dyDescent="0.55000000000000004">
      <c r="A6027">
        <v>6022</v>
      </c>
      <c r="C6027">
        <f t="shared" si="288"/>
        <v>-0.13988305349569038</v>
      </c>
      <c r="D6027">
        <f t="shared" si="289"/>
        <v>-2.3873534882902744E-4</v>
      </c>
      <c r="E6027" s="2">
        <f t="shared" si="290"/>
        <v>6.8802440905829348E-2</v>
      </c>
      <c r="K6027">
        <v>6022</v>
      </c>
      <c r="L6027" s="14">
        <v>4.3397127196146199E-4</v>
      </c>
      <c r="M6027" s="14">
        <v>0.12241914036823701</v>
      </c>
    </row>
    <row r="6028" spans="1:13" x14ac:dyDescent="0.55000000000000004">
      <c r="A6028">
        <v>6023</v>
      </c>
      <c r="C6028">
        <f t="shared" si="288"/>
        <v>-0.2132580581338531</v>
      </c>
      <c r="D6028">
        <f t="shared" si="289"/>
        <v>8.5495698975841035E-4</v>
      </c>
      <c r="E6028" s="2">
        <f t="shared" si="290"/>
        <v>0.17382694151429412</v>
      </c>
      <c r="K6028">
        <v>6023</v>
      </c>
      <c r="L6028" s="14">
        <v>-6.6846547568468503E-4</v>
      </c>
      <c r="M6028" s="14">
        <v>0.20366752457161499</v>
      </c>
    </row>
    <row r="6029" spans="1:13" x14ac:dyDescent="0.55000000000000004">
      <c r="A6029">
        <v>6024</v>
      </c>
      <c r="C6029">
        <f t="shared" si="288"/>
        <v>-0.23310978530362128</v>
      </c>
      <c r="D6029">
        <f t="shared" si="289"/>
        <v>1.7340731449799608E-3</v>
      </c>
      <c r="E6029" s="2">
        <f t="shared" si="290"/>
        <v>0.21810385000102744</v>
      </c>
      <c r="K6029">
        <v>6024</v>
      </c>
      <c r="L6029" s="14">
        <v>-1.6034808980868499E-3</v>
      </c>
      <c r="M6029" s="14">
        <v>0.23390611378443699</v>
      </c>
    </row>
    <row r="6030" spans="1:13" x14ac:dyDescent="0.55000000000000004">
      <c r="A6030">
        <v>6025</v>
      </c>
      <c r="C6030">
        <f t="shared" si="288"/>
        <v>-0.19445586992659095</v>
      </c>
      <c r="D6030">
        <f t="shared" si="289"/>
        <v>2.1779734921732919E-3</v>
      </c>
      <c r="E6030" s="2">
        <f t="shared" si="290"/>
        <v>0.16001386884320812</v>
      </c>
      <c r="K6030">
        <v>6025</v>
      </c>
      <c r="L6030" s="14">
        <v>-2.1368945822898499E-3</v>
      </c>
      <c r="M6030" s="14">
        <v>0.20556146575176201</v>
      </c>
    </row>
    <row r="6031" spans="1:13" x14ac:dyDescent="0.55000000000000004">
      <c r="A6031">
        <v>6026</v>
      </c>
      <c r="C6031">
        <f t="shared" si="288"/>
        <v>-0.10699763000250717</v>
      </c>
      <c r="D6031">
        <f t="shared" si="289"/>
        <v>2.0752484008697957E-3</v>
      </c>
      <c r="E6031" s="2">
        <f t="shared" si="290"/>
        <v>5.4163394126851873E-2</v>
      </c>
      <c r="K6031">
        <v>6026</v>
      </c>
      <c r="L6031" s="14">
        <v>-2.1351097620267699E-3</v>
      </c>
      <c r="M6031" s="14">
        <v>0.12573267341080399</v>
      </c>
    </row>
    <row r="6032" spans="1:13" x14ac:dyDescent="0.55000000000000004">
      <c r="A6032">
        <v>6027</v>
      </c>
      <c r="C6032">
        <f t="shared" si="288"/>
        <v>7.3147597177110751E-3</v>
      </c>
      <c r="D6032">
        <f t="shared" si="289"/>
        <v>1.4516797037377035E-3</v>
      </c>
      <c r="E6032" s="2">
        <f t="shared" si="290"/>
        <v>5.0390026945590802E-5</v>
      </c>
      <c r="K6032">
        <v>6027</v>
      </c>
      <c r="L6032" s="14">
        <v>-1.59857345660472E-3</v>
      </c>
      <c r="M6032" s="14">
        <v>1.44133530252327E-2</v>
      </c>
    </row>
    <row r="6033" spans="1:13" x14ac:dyDescent="0.55000000000000004">
      <c r="A6033">
        <v>6028</v>
      </c>
      <c r="C6033">
        <f t="shared" si="288"/>
        <v>0.11979129893471206</v>
      </c>
      <c r="D6033">
        <f t="shared" si="289"/>
        <v>4.6376999993684925E-4</v>
      </c>
      <c r="E6033" s="2">
        <f t="shared" si="290"/>
        <v>4.85352535481718E-2</v>
      </c>
      <c r="K6033">
        <v>6028</v>
      </c>
      <c r="L6033" s="14">
        <v>-6.6166451214626503E-4</v>
      </c>
      <c r="M6033" s="14">
        <v>-0.10051588103945901</v>
      </c>
    </row>
    <row r="6034" spans="1:13" x14ac:dyDescent="0.55000000000000004">
      <c r="A6034">
        <v>6029</v>
      </c>
      <c r="C6034">
        <f t="shared" si="288"/>
        <v>0.20220274711933725</v>
      </c>
      <c r="D6034">
        <f t="shared" si="289"/>
        <v>-6.4053619835218649E-4</v>
      </c>
      <c r="E6034" s="2">
        <f t="shared" si="290"/>
        <v>0.15403508419263484</v>
      </c>
      <c r="K6034">
        <v>6029</v>
      </c>
      <c r="L6034" s="14">
        <v>4.4096241404786401E-4</v>
      </c>
      <c r="M6034" s="14">
        <v>-0.190270289142563</v>
      </c>
    </row>
    <row r="6035" spans="1:13" x14ac:dyDescent="0.55000000000000004">
      <c r="A6035">
        <v>6030</v>
      </c>
      <c r="C6035">
        <f t="shared" si="288"/>
        <v>0.23386556787274468</v>
      </c>
      <c r="D6035">
        <f t="shared" si="289"/>
        <v>-1.5840813122866217E-3</v>
      </c>
      <c r="E6035" s="2">
        <f t="shared" si="290"/>
        <v>0.21737590591806913</v>
      </c>
      <c r="K6035">
        <v>6030</v>
      </c>
      <c r="L6035" s="14">
        <v>1.43314756811148E-3</v>
      </c>
      <c r="M6035" s="14">
        <v>-0.232370322978731</v>
      </c>
    </row>
    <row r="6036" spans="1:13" x14ac:dyDescent="0.55000000000000004">
      <c r="A6036">
        <v>6031</v>
      </c>
      <c r="C6036">
        <f t="shared" si="288"/>
        <v>0.20683306058513615</v>
      </c>
      <c r="D6036">
        <f t="shared" si="289"/>
        <v>-2.130055406621886E-3</v>
      </c>
      <c r="E6036" s="2">
        <f t="shared" si="290"/>
        <v>0.17901769589086028</v>
      </c>
      <c r="K6036">
        <v>6031</v>
      </c>
      <c r="L6036" s="14">
        <v>2.06639202313953E-3</v>
      </c>
      <c r="M6036" s="14">
        <v>-0.21627176790404601</v>
      </c>
    </row>
    <row r="6037" spans="1:13" x14ac:dyDescent="0.55000000000000004">
      <c r="A6037">
        <v>6032</v>
      </c>
      <c r="C6037">
        <f t="shared" si="288"/>
        <v>0.12788981478565822</v>
      </c>
      <c r="D6037">
        <f t="shared" si="289"/>
        <v>-2.1414304919006228E-3</v>
      </c>
      <c r="E6037" s="2">
        <f t="shared" si="290"/>
        <v>7.5019249815028471E-2</v>
      </c>
      <c r="K6037">
        <v>6032</v>
      </c>
      <c r="L6037" s="14">
        <v>2.1820957770068202E-3</v>
      </c>
      <c r="M6037" s="14">
        <v>-0.14600660690514899</v>
      </c>
    </row>
    <row r="6038" spans="1:13" x14ac:dyDescent="0.55000000000000004">
      <c r="A6038">
        <v>6033</v>
      </c>
      <c r="C6038">
        <f t="shared" si="288"/>
        <v>1.6848921178386819E-2</v>
      </c>
      <c r="D6038">
        <f t="shared" si="289"/>
        <v>-1.6153516614856442E-3</v>
      </c>
      <c r="E6038" s="2">
        <f t="shared" si="290"/>
        <v>3.1384764308163269E-3</v>
      </c>
      <c r="K6038">
        <v>6033</v>
      </c>
      <c r="L6038" s="14">
        <v>1.7512801067833201E-3</v>
      </c>
      <c r="M6038" s="14">
        <v>-3.9173185447625797E-2</v>
      </c>
    </row>
    <row r="6039" spans="1:13" x14ac:dyDescent="0.55000000000000004">
      <c r="A6039">
        <v>6034</v>
      </c>
      <c r="C6039">
        <f t="shared" si="288"/>
        <v>-9.8420696494492227E-2</v>
      </c>
      <c r="D6039">
        <f t="shared" si="289"/>
        <v>-6.8385361297972514E-4</v>
      </c>
      <c r="E6039" s="2">
        <f t="shared" si="290"/>
        <v>3.0938030776467153E-2</v>
      </c>
      <c r="K6039">
        <v>6034</v>
      </c>
      <c r="L6039" s="14">
        <v>8.8184546966289204E-4</v>
      </c>
      <c r="M6039" s="14">
        <v>7.7471403318055201E-2</v>
      </c>
    </row>
    <row r="6040" spans="1:13" x14ac:dyDescent="0.55000000000000004">
      <c r="A6040">
        <v>6035</v>
      </c>
      <c r="C6040">
        <f t="shared" si="288"/>
        <v>-0.18898879389432749</v>
      </c>
      <c r="D6040">
        <f t="shared" si="289"/>
        <v>4.1927727791551814E-4</v>
      </c>
      <c r="E6040" s="2">
        <f t="shared" si="290"/>
        <v>0.13227884832837936</v>
      </c>
      <c r="K6040">
        <v>6035</v>
      </c>
      <c r="L6040" s="14">
        <v>-2.08452835906744E-4</v>
      </c>
      <c r="M6040" s="14">
        <v>0.17471279852503399</v>
      </c>
    </row>
    <row r="6041" spans="1:13" x14ac:dyDescent="0.55000000000000004">
      <c r="A6041">
        <v>6036</v>
      </c>
      <c r="C6041">
        <f t="shared" si="288"/>
        <v>-0.23212468759438809</v>
      </c>
      <c r="D6041">
        <f t="shared" si="289"/>
        <v>1.4171784097177658E-3</v>
      </c>
      <c r="E6041" s="2">
        <f t="shared" si="290"/>
        <v>0.2118954019548841</v>
      </c>
      <c r="K6041">
        <v>6036</v>
      </c>
      <c r="L6041" s="14">
        <v>-1.2465428355760201E-3</v>
      </c>
      <c r="M6041" s="14">
        <v>0.22819628950190299</v>
      </c>
    </row>
    <row r="6042" spans="1:13" x14ac:dyDescent="0.55000000000000004">
      <c r="A6042">
        <v>6037</v>
      </c>
      <c r="C6042">
        <f t="shared" si="288"/>
        <v>-0.21700217750845549</v>
      </c>
      <c r="D6042">
        <f t="shared" si="289"/>
        <v>2.0593976324315756E-3</v>
      </c>
      <c r="E6042" s="2">
        <f t="shared" si="290"/>
        <v>0.1949476650292811</v>
      </c>
      <c r="K6042">
        <v>6037</v>
      </c>
      <c r="L6042" s="14">
        <v>-1.9724284490849498E-3</v>
      </c>
      <c r="M6042" s="14">
        <v>0.224526604146015</v>
      </c>
    </row>
    <row r="6043" spans="1:13" x14ac:dyDescent="0.55000000000000004">
      <c r="A6043">
        <v>6038</v>
      </c>
      <c r="C6043">
        <f t="shared" si="288"/>
        <v>-0.14741669491087778</v>
      </c>
      <c r="D6043">
        <f t="shared" si="289"/>
        <v>2.1847514580629174E-3</v>
      </c>
      <c r="E6043" s="2">
        <f t="shared" si="290"/>
        <v>9.736867004920384E-2</v>
      </c>
      <c r="K6043">
        <v>6038</v>
      </c>
      <c r="L6043" s="14">
        <v>-2.2043071214627799E-3</v>
      </c>
      <c r="M6043" s="14">
        <v>0.16462283791982599</v>
      </c>
    </row>
    <row r="6044" spans="1:13" x14ac:dyDescent="0.55000000000000004">
      <c r="A6044">
        <v>6039</v>
      </c>
      <c r="C6044">
        <f t="shared" si="288"/>
        <v>-4.083272918805185E-2</v>
      </c>
      <c r="D6044">
        <f t="shared" si="289"/>
        <v>1.761778718627322E-3</v>
      </c>
      <c r="E6044" s="2">
        <f t="shared" si="290"/>
        <v>1.0882868929277034E-2</v>
      </c>
      <c r="K6044">
        <v>6039</v>
      </c>
      <c r="L6044" s="14">
        <v>-1.88410340074165E-3</v>
      </c>
      <c r="M6044" s="14">
        <v>6.3488260690673107E-2</v>
      </c>
    </row>
    <row r="6045" spans="1:13" x14ac:dyDescent="0.55000000000000004">
      <c r="A6045">
        <v>6040</v>
      </c>
      <c r="C6045">
        <f t="shared" si="288"/>
        <v>7.5999390872115158E-2</v>
      </c>
      <c r="D6045">
        <f t="shared" si="289"/>
        <v>8.966366561945088E-4</v>
      </c>
      <c r="E6045" s="2">
        <f t="shared" si="290"/>
        <v>1.678235684793385E-2</v>
      </c>
      <c r="K6045">
        <v>6040</v>
      </c>
      <c r="L6045" s="14">
        <v>-1.0920142951758301E-3</v>
      </c>
      <c r="M6045" s="14">
        <v>-5.3547345281034803E-2</v>
      </c>
    </row>
    <row r="6046" spans="1:13" x14ac:dyDescent="0.55000000000000004">
      <c r="A6046">
        <v>6041</v>
      </c>
      <c r="C6046">
        <f t="shared" si="288"/>
        <v>0.17375726576678754</v>
      </c>
      <c r="D6046">
        <f t="shared" si="289"/>
        <v>-1.9354230736131476E-4</v>
      </c>
      <c r="E6046" s="2">
        <f t="shared" si="290"/>
        <v>0.10951397141099478</v>
      </c>
      <c r="K6046">
        <v>6041</v>
      </c>
      <c r="L6046" s="14">
        <v>-2.6423435018360799E-5</v>
      </c>
      <c r="M6046" s="14">
        <v>-0.157171686443494</v>
      </c>
    </row>
    <row r="6047" spans="1:13" x14ac:dyDescent="0.55000000000000004">
      <c r="A6047">
        <v>6042</v>
      </c>
      <c r="C6047">
        <f t="shared" si="288"/>
        <v>0.22790572946655877</v>
      </c>
      <c r="D6047">
        <f t="shared" si="289"/>
        <v>-1.2351462313175982E-3</v>
      </c>
      <c r="E6047" s="2">
        <f t="shared" si="290"/>
        <v>0.20190385925476415</v>
      </c>
      <c r="K6047">
        <v>6042</v>
      </c>
      <c r="L6047" s="14">
        <v>1.04578533835855E-3</v>
      </c>
      <c r="M6047" s="14">
        <v>-0.221431403713823</v>
      </c>
    </row>
    <row r="6048" spans="1:13" x14ac:dyDescent="0.55000000000000004">
      <c r="A6048">
        <v>6043</v>
      </c>
      <c r="C6048">
        <f t="shared" si="288"/>
        <v>0.22485465894184059</v>
      </c>
      <c r="D6048">
        <f t="shared" si="289"/>
        <v>-1.9667544860300042E-3</v>
      </c>
      <c r="E6048" s="2">
        <f t="shared" si="290"/>
        <v>0.20710409675025826</v>
      </c>
      <c r="K6048">
        <v>6043</v>
      </c>
      <c r="L6048" s="14">
        <v>1.8560706861623301E-3</v>
      </c>
      <c r="M6048" s="14">
        <v>-0.230232252263325</v>
      </c>
    </row>
    <row r="6049" spans="1:13" x14ac:dyDescent="0.55000000000000004">
      <c r="A6049">
        <v>6044</v>
      </c>
      <c r="C6049">
        <f t="shared" si="288"/>
        <v>0.16536980858287345</v>
      </c>
      <c r="D6049">
        <f t="shared" si="289"/>
        <v>-2.2047488206441515E-3</v>
      </c>
      <c r="E6049" s="2">
        <f t="shared" si="290"/>
        <v>0.12022849830703303</v>
      </c>
      <c r="K6049">
        <v>6044</v>
      </c>
      <c r="L6049" s="14">
        <v>2.2014916163901402E-3</v>
      </c>
      <c r="M6049" s="14">
        <v>-0.18137000497627501</v>
      </c>
    </row>
    <row r="6050" spans="1:13" x14ac:dyDescent="0.55000000000000004">
      <c r="A6050">
        <v>6045</v>
      </c>
      <c r="C6050">
        <f t="shared" si="288"/>
        <v>6.4380621988597703E-2</v>
      </c>
      <c r="D6050">
        <f t="shared" si="289"/>
        <v>-1.8893976736944302E-3</v>
      </c>
      <c r="E6050" s="2">
        <f t="shared" si="290"/>
        <v>2.294108180738369E-2</v>
      </c>
      <c r="K6050">
        <v>6045</v>
      </c>
      <c r="L6050" s="14">
        <v>1.9955353142305501E-3</v>
      </c>
      <c r="M6050" s="14">
        <v>-8.7082514805091105E-2</v>
      </c>
    </row>
    <row r="6051" spans="1:13" x14ac:dyDescent="0.55000000000000004">
      <c r="A6051">
        <v>6046</v>
      </c>
      <c r="C6051">
        <f t="shared" si="288"/>
        <v>-5.2766743685661546E-2</v>
      </c>
      <c r="D6051">
        <f t="shared" si="289"/>
        <v>-1.0998475360182811E-3</v>
      </c>
      <c r="E6051" s="2">
        <f t="shared" si="290"/>
        <v>6.6883078085439203E-3</v>
      </c>
      <c r="K6051">
        <v>6046</v>
      </c>
      <c r="L6051" s="14">
        <v>1.28978481321958E-3</v>
      </c>
      <c r="M6051" s="14">
        <v>2.90153314197301E-2</v>
      </c>
    </row>
    <row r="6052" spans="1:13" x14ac:dyDescent="0.55000000000000004">
      <c r="A6052">
        <v>6047</v>
      </c>
      <c r="C6052">
        <f t="shared" si="288"/>
        <v>-0.15667076893279949</v>
      </c>
      <c r="D6052">
        <f t="shared" si="289"/>
        <v>-3.4258849731590595E-5</v>
      </c>
      <c r="E6052" s="2">
        <f t="shared" si="290"/>
        <v>8.674019073488802E-2</v>
      </c>
      <c r="K6052">
        <v>6047</v>
      </c>
      <c r="L6052" s="14">
        <v>2.6099970449366901E-4</v>
      </c>
      <c r="M6052" s="14">
        <v>0.13784610789243101</v>
      </c>
    </row>
    <row r="6053" spans="1:13" x14ac:dyDescent="0.55000000000000004">
      <c r="A6053">
        <v>6048</v>
      </c>
      <c r="C6053">
        <f t="shared" si="288"/>
        <v>-0.2212537335355903</v>
      </c>
      <c r="D6053">
        <f t="shared" si="289"/>
        <v>1.039928085718473E-3</v>
      </c>
      <c r="E6053" s="2">
        <f t="shared" si="290"/>
        <v>0.18784093857054926</v>
      </c>
      <c r="K6053">
        <v>6048</v>
      </c>
      <c r="L6053" s="14">
        <v>-8.3315439934730101E-4</v>
      </c>
      <c r="M6053" s="14">
        <v>0.21215247150830299</v>
      </c>
    </row>
    <row r="6054" spans="1:13" x14ac:dyDescent="0.55000000000000004">
      <c r="A6054">
        <v>6049</v>
      </c>
      <c r="C6054">
        <f t="shared" si="288"/>
        <v>-0.23030667467961571</v>
      </c>
      <c r="D6054">
        <f t="shared" si="289"/>
        <v>1.8531149915980221E-3</v>
      </c>
      <c r="E6054" s="2">
        <f t="shared" si="290"/>
        <v>0.21495333994761659</v>
      </c>
      <c r="K6054">
        <v>6049</v>
      </c>
      <c r="L6054" s="14">
        <v>-1.7186398153570799E-3</v>
      </c>
      <c r="M6054" s="14">
        <v>0.23332393253653499</v>
      </c>
    </row>
    <row r="6055" spans="1:13" x14ac:dyDescent="0.55000000000000004">
      <c r="A6055">
        <v>6050</v>
      </c>
      <c r="C6055">
        <f t="shared" si="288"/>
        <v>-0.18155749495858409</v>
      </c>
      <c r="D6055">
        <f t="shared" si="289"/>
        <v>2.201209095151254E-3</v>
      </c>
      <c r="E6055" s="2">
        <f t="shared" si="290"/>
        <v>0.14259343727966717</v>
      </c>
      <c r="K6055">
        <v>6050</v>
      </c>
      <c r="L6055" s="14">
        <v>-2.1736812279432899E-3</v>
      </c>
      <c r="M6055" s="14">
        <v>0.196057967224398</v>
      </c>
    </row>
    <row r="6056" spans="1:13" x14ac:dyDescent="0.55000000000000004">
      <c r="A6056">
        <v>6051</v>
      </c>
      <c r="C6056">
        <f t="shared" si="288"/>
        <v>-8.7241210931296276E-2</v>
      </c>
      <c r="D6056">
        <f t="shared" si="289"/>
        <v>1.9968461136278407E-3</v>
      </c>
      <c r="E6056" s="2">
        <f t="shared" si="290"/>
        <v>3.8781140808072753E-2</v>
      </c>
      <c r="K6056">
        <v>6051</v>
      </c>
      <c r="L6056" s="14">
        <v>-2.0843106924517498E-3</v>
      </c>
      <c r="M6056" s="14">
        <v>0.109688067765582</v>
      </c>
    </row>
    <row r="6057" spans="1:13" x14ac:dyDescent="0.55000000000000004">
      <c r="A6057">
        <v>6052</v>
      </c>
      <c r="C6057">
        <f t="shared" si="288"/>
        <v>2.8970778137549086E-2</v>
      </c>
      <c r="D6057">
        <f t="shared" si="289"/>
        <v>1.2913168477863258E-3</v>
      </c>
      <c r="E6057" s="2">
        <f t="shared" si="290"/>
        <v>1.0972435544564353E-3</v>
      </c>
      <c r="K6057">
        <v>6052</v>
      </c>
      <c r="L6057" s="14">
        <v>-1.47291161391086E-3</v>
      </c>
      <c r="M6057" s="14">
        <v>-4.1538887204954703E-3</v>
      </c>
    </row>
    <row r="6058" spans="1:13" x14ac:dyDescent="0.55000000000000004">
      <c r="A6058">
        <v>6053</v>
      </c>
      <c r="C6058">
        <f t="shared" si="288"/>
        <v>0.13791171255257897</v>
      </c>
      <c r="D6058">
        <f t="shared" si="289"/>
        <v>2.6169427193628526E-4</v>
      </c>
      <c r="E6058" s="2">
        <f t="shared" si="290"/>
        <v>6.4957284824074271E-2</v>
      </c>
      <c r="K6058">
        <v>6053</v>
      </c>
      <c r="L6058" s="14">
        <v>-4.9261268438570102E-4</v>
      </c>
      <c r="M6058" s="14">
        <v>-0.11695547800767001</v>
      </c>
    </row>
    <row r="6059" spans="1:13" x14ac:dyDescent="0.55000000000000004">
      <c r="A6059">
        <v>6054</v>
      </c>
      <c r="C6059">
        <f t="shared" si="288"/>
        <v>0.21223971406516209</v>
      </c>
      <c r="D6059">
        <f t="shared" si="289"/>
        <v>-8.336080500921803E-4</v>
      </c>
      <c r="E6059" s="2">
        <f t="shared" si="290"/>
        <v>0.17032505083524804</v>
      </c>
      <c r="K6059">
        <v>6054</v>
      </c>
      <c r="L6059" s="14">
        <v>6.1106414789108905E-4</v>
      </c>
      <c r="M6059" s="14">
        <v>-0.200464842288712</v>
      </c>
    </row>
    <row r="6060" spans="1:13" x14ac:dyDescent="0.55000000000000004">
      <c r="A6060">
        <v>6055</v>
      </c>
      <c r="C6060">
        <f t="shared" si="288"/>
        <v>0.23330002100560235</v>
      </c>
      <c r="D6060">
        <f t="shared" si="289"/>
        <v>-1.7196923226110391E-3</v>
      </c>
      <c r="E6060" s="2">
        <f t="shared" si="290"/>
        <v>0.21815117542213178</v>
      </c>
      <c r="K6060">
        <v>6055</v>
      </c>
      <c r="L6060" s="14">
        <v>1.5616961735617899E-3</v>
      </c>
      <c r="M6060" s="14">
        <v>-0.233766543224949</v>
      </c>
    </row>
    <row r="6061" spans="1:13" x14ac:dyDescent="0.55000000000000004">
      <c r="A6061">
        <v>6056</v>
      </c>
      <c r="C6061">
        <f t="shared" si="288"/>
        <v>0.19580694024789724</v>
      </c>
      <c r="D6061">
        <f t="shared" si="289"/>
        <v>-2.1741700703925932E-3</v>
      </c>
      <c r="E6061" s="2">
        <f t="shared" si="290"/>
        <v>0.16348024487452642</v>
      </c>
      <c r="K6061">
        <v>6056</v>
      </c>
      <c r="L6061" s="14">
        <v>2.1211917045042298E-3</v>
      </c>
      <c r="M6061" s="14">
        <v>-0.208519963228147</v>
      </c>
    </row>
    <row r="6062" spans="1:13" x14ac:dyDescent="0.55000000000000004">
      <c r="A6062">
        <v>6057</v>
      </c>
      <c r="C6062">
        <f t="shared" si="288"/>
        <v>0.10917044477079361</v>
      </c>
      <c r="D6062">
        <f t="shared" si="289"/>
        <v>-2.0829769583745059E-3</v>
      </c>
      <c r="E6062" s="2">
        <f t="shared" si="290"/>
        <v>5.7705028464810147E-2</v>
      </c>
      <c r="K6062">
        <v>6057</v>
      </c>
      <c r="L6062" s="14">
        <v>2.1494216141355899E-3</v>
      </c>
      <c r="M6062" s="14">
        <v>-0.13104826487691501</v>
      </c>
    </row>
    <row r="6063" spans="1:13" x14ac:dyDescent="0.55000000000000004">
      <c r="A6063">
        <v>6058</v>
      </c>
      <c r="C6063">
        <f t="shared" si="288"/>
        <v>-4.865531213385235E-3</v>
      </c>
      <c r="D6063">
        <f t="shared" si="289"/>
        <v>-1.4690005354750315E-3</v>
      </c>
      <c r="E6063" s="2">
        <f t="shared" si="290"/>
        <v>2.5246618119787009E-4</v>
      </c>
      <c r="K6063">
        <v>6058</v>
      </c>
      <c r="L6063" s="14">
        <v>1.6393155464630401E-3</v>
      </c>
      <c r="M6063" s="14">
        <v>-2.0754715622846601E-2</v>
      </c>
    </row>
    <row r="6064" spans="1:13" x14ac:dyDescent="0.55000000000000004">
      <c r="A6064">
        <v>6059</v>
      </c>
      <c r="C6064">
        <f t="shared" si="288"/>
        <v>-0.11768036141732326</v>
      </c>
      <c r="D6064">
        <f t="shared" si="289"/>
        <v>-4.8633594227710076E-4</v>
      </c>
      <c r="E6064" s="2">
        <f t="shared" si="290"/>
        <v>4.5121127322198779E-2</v>
      </c>
      <c r="K6064">
        <v>6059</v>
      </c>
      <c r="L6064" s="14">
        <v>7.1863273060349001E-4</v>
      </c>
      <c r="M6064" s="14">
        <v>9.4736980911872604E-2</v>
      </c>
    </row>
    <row r="6065" spans="1:13" x14ac:dyDescent="0.55000000000000004">
      <c r="A6065">
        <v>6060</v>
      </c>
      <c r="C6065">
        <f t="shared" si="288"/>
        <v>-0.20095990141412082</v>
      </c>
      <c r="D6065">
        <f t="shared" si="289"/>
        <v>6.1838872130804269E-4</v>
      </c>
      <c r="E6065" s="2">
        <f t="shared" si="290"/>
        <v>0.1501261150835719</v>
      </c>
      <c r="K6065">
        <v>6060</v>
      </c>
      <c r="L6065" s="14">
        <v>-3.82036110709515E-4</v>
      </c>
      <c r="M6065" s="14">
        <v>0.186501212871651</v>
      </c>
    </row>
    <row r="6066" spans="1:13" x14ac:dyDescent="0.55000000000000004">
      <c r="A6066">
        <v>6061</v>
      </c>
      <c r="C6066">
        <f t="shared" si="288"/>
        <v>-0.23380274205460105</v>
      </c>
      <c r="D6066">
        <f t="shared" si="289"/>
        <v>1.5679108504448901E-3</v>
      </c>
      <c r="E6066" s="2">
        <f t="shared" si="290"/>
        <v>0.21655788309376617</v>
      </c>
      <c r="K6066">
        <v>6061</v>
      </c>
      <c r="L6066" s="14">
        <v>-1.3870216381153501E-3</v>
      </c>
      <c r="M6066" s="14">
        <v>0.23155505909819599</v>
      </c>
    </row>
    <row r="6067" spans="1:13" x14ac:dyDescent="0.55000000000000004">
      <c r="A6067">
        <v>6062</v>
      </c>
      <c r="C6067">
        <f t="shared" si="288"/>
        <v>-0.2079660226101562</v>
      </c>
      <c r="D6067">
        <f t="shared" si="289"/>
        <v>2.1239204050585497E-3</v>
      </c>
      <c r="E6067" s="2">
        <f t="shared" si="290"/>
        <v>0.18197094594773153</v>
      </c>
      <c r="K6067">
        <v>6062</v>
      </c>
      <c r="L6067" s="14">
        <v>-2.0446189917976299E-3</v>
      </c>
      <c r="M6067" s="14">
        <v>0.218614504310297</v>
      </c>
    </row>
    <row r="6068" spans="1:13" x14ac:dyDescent="0.55000000000000004">
      <c r="A6068">
        <v>6063</v>
      </c>
      <c r="C6068">
        <f t="shared" si="288"/>
        <v>-0.1299342150665066</v>
      </c>
      <c r="D6068">
        <f t="shared" si="289"/>
        <v>2.1468707066925074E-3</v>
      </c>
      <c r="E6068" s="2">
        <f t="shared" si="290"/>
        <v>7.88794219400938E-2</v>
      </c>
      <c r="K6068">
        <v>6063</v>
      </c>
      <c r="L6068" s="14">
        <v>-2.1901288350888201E-3</v>
      </c>
      <c r="M6068" s="14">
        <v>0.15092059073195899</v>
      </c>
    </row>
    <row r="6069" spans="1:13" x14ac:dyDescent="0.55000000000000004">
      <c r="A6069">
        <v>6064</v>
      </c>
      <c r="C6069">
        <f t="shared" si="288"/>
        <v>-1.9291658337109351E-2</v>
      </c>
      <c r="D6069">
        <f t="shared" si="289"/>
        <v>1.6310017133906148E-3</v>
      </c>
      <c r="E6069" s="2">
        <f t="shared" si="290"/>
        <v>4.1885926203619264E-3</v>
      </c>
      <c r="K6069">
        <v>6064</v>
      </c>
      <c r="L6069" s="14">
        <v>-1.7871073250591101E-3</v>
      </c>
      <c r="M6069" s="14">
        <v>4.5427678961428603E-2</v>
      </c>
    </row>
    <row r="6070" spans="1:13" x14ac:dyDescent="0.55000000000000004">
      <c r="A6070">
        <v>6065</v>
      </c>
      <c r="C6070">
        <f t="shared" si="288"/>
        <v>9.6192697995906129E-2</v>
      </c>
      <c r="D6070">
        <f t="shared" si="289"/>
        <v>7.0578566884644959E-4</v>
      </c>
      <c r="E6070" s="2">
        <f t="shared" si="290"/>
        <v>2.8101685943139471E-2</v>
      </c>
      <c r="K6070">
        <v>6065</v>
      </c>
      <c r="L6070" s="14">
        <v>-9.3649369905936903E-4</v>
      </c>
      <c r="M6070" s="14">
        <v>-7.1442876817853093E-2</v>
      </c>
    </row>
    <row r="6071" spans="1:13" x14ac:dyDescent="0.55000000000000004">
      <c r="A6071">
        <v>6066</v>
      </c>
      <c r="C6071">
        <f t="shared" si="288"/>
        <v>0.18753471471653801</v>
      </c>
      <c r="D6071">
        <f t="shared" si="289"/>
        <v>-3.9656770181828341E-4</v>
      </c>
      <c r="E6071" s="2">
        <f t="shared" si="290"/>
        <v>0.12813166434031203</v>
      </c>
      <c r="K6071">
        <v>6066</v>
      </c>
      <c r="L6071" s="14">
        <v>1.4867058345492801E-4</v>
      </c>
      <c r="M6071" s="14">
        <v>-0.17042012089867201</v>
      </c>
    </row>
    <row r="6072" spans="1:13" x14ac:dyDescent="0.55000000000000004">
      <c r="A6072">
        <v>6067</v>
      </c>
      <c r="C6072">
        <f t="shared" si="288"/>
        <v>0.2318094709614632</v>
      </c>
      <c r="D6072">
        <f t="shared" si="289"/>
        <v>-1.3993909383105431E-3</v>
      </c>
      <c r="E6072" s="2">
        <f t="shared" si="290"/>
        <v>0.2102443130965285</v>
      </c>
      <c r="K6072">
        <v>6067</v>
      </c>
      <c r="L6072" s="14">
        <v>1.1965993960575899E-3</v>
      </c>
      <c r="M6072" s="14">
        <v>-0.226714588490741</v>
      </c>
    </row>
    <row r="6073" spans="1:13" x14ac:dyDescent="0.55000000000000004">
      <c r="A6073">
        <v>6068</v>
      </c>
      <c r="C6073">
        <f t="shared" si="288"/>
        <v>0.21790493615101991</v>
      </c>
      <c r="D6073">
        <f t="shared" si="289"/>
        <v>-2.0509965461074286E-3</v>
      </c>
      <c r="E6073" s="2">
        <f t="shared" si="290"/>
        <v>0.19725315979680311</v>
      </c>
      <c r="K6073">
        <v>6068</v>
      </c>
      <c r="L6073" s="14">
        <v>1.9448324667538999E-3</v>
      </c>
      <c r="M6073" s="14">
        <v>-0.22622698096010499</v>
      </c>
    </row>
    <row r="6074" spans="1:13" x14ac:dyDescent="0.55000000000000004">
      <c r="A6074">
        <v>6069</v>
      </c>
      <c r="C6074">
        <f t="shared" si="288"/>
        <v>0.1493108554382902</v>
      </c>
      <c r="D6074">
        <f t="shared" si="289"/>
        <v>-2.1878452524083584E-3</v>
      </c>
      <c r="E6074" s="2">
        <f t="shared" si="290"/>
        <v>0.10137236917331081</v>
      </c>
      <c r="K6074">
        <v>6069</v>
      </c>
      <c r="L6074" s="14">
        <v>2.20597018128698E-3</v>
      </c>
      <c r="M6074" s="14">
        <v>-0.16907942263770701</v>
      </c>
    </row>
    <row r="6075" spans="1:13" x14ac:dyDescent="0.55000000000000004">
      <c r="A6075">
        <v>6070</v>
      </c>
      <c r="C6075">
        <f t="shared" si="288"/>
        <v>4.3242897233667796E-2</v>
      </c>
      <c r="D6075">
        <f t="shared" si="289"/>
        <v>-1.7755909164736555E-3</v>
      </c>
      <c r="E6075" s="2">
        <f t="shared" si="290"/>
        <v>1.2730105966771255E-2</v>
      </c>
      <c r="K6075">
        <v>6070</v>
      </c>
      <c r="L6075" s="14">
        <v>1.91460897907125E-3</v>
      </c>
      <c r="M6075" s="14">
        <v>-6.9584874023107701E-2</v>
      </c>
    </row>
    <row r="6076" spans="1:13" x14ac:dyDescent="0.55000000000000004">
      <c r="A6076">
        <v>6071</v>
      </c>
      <c r="C6076">
        <f t="shared" si="288"/>
        <v>-7.3678116685422373E-2</v>
      </c>
      <c r="D6076">
        <f t="shared" si="289"/>
        <v>-9.1770068702019738E-4</v>
      </c>
      <c r="E6076" s="2">
        <f t="shared" si="290"/>
        <v>1.4644812873320423E-2</v>
      </c>
      <c r="K6076">
        <v>6071</v>
      </c>
      <c r="L6076" s="14">
        <v>1.14372208067531E-3</v>
      </c>
      <c r="M6076" s="14">
        <v>4.7337637963798501E-2</v>
      </c>
    </row>
    <row r="6077" spans="1:13" x14ac:dyDescent="0.55000000000000004">
      <c r="A6077">
        <v>6072</v>
      </c>
      <c r="C6077">
        <f t="shared" si="288"/>
        <v>-0.17210747633129372</v>
      </c>
      <c r="D6077">
        <f t="shared" si="289"/>
        <v>1.7051307129870808E-4</v>
      </c>
      <c r="E6077" s="2">
        <f t="shared" si="290"/>
        <v>0.1053077922890357</v>
      </c>
      <c r="K6077">
        <v>6072</v>
      </c>
      <c r="L6077" s="14">
        <v>8.6382892037556398E-5</v>
      </c>
      <c r="M6077" s="14">
        <v>0.15240414486128501</v>
      </c>
    </row>
    <row r="6078" spans="1:13" x14ac:dyDescent="0.55000000000000004">
      <c r="A6078">
        <v>6073</v>
      </c>
      <c r="C6078">
        <f t="shared" si="288"/>
        <v>-0.22734148715577077</v>
      </c>
      <c r="D6078">
        <f t="shared" si="289"/>
        <v>1.2159316428520068E-3</v>
      </c>
      <c r="E6078" s="2">
        <f t="shared" si="290"/>
        <v>0.1994886968645008</v>
      </c>
      <c r="K6078">
        <v>6073</v>
      </c>
      <c r="L6078" s="14">
        <v>-9.9259142779156207E-4</v>
      </c>
      <c r="M6078" s="14">
        <v>0.219300088231587</v>
      </c>
    </row>
    <row r="6079" spans="1:13" x14ac:dyDescent="0.55000000000000004">
      <c r="A6079">
        <v>6074</v>
      </c>
      <c r="C6079">
        <f t="shared" si="288"/>
        <v>-0.22551757668248198</v>
      </c>
      <c r="D6079">
        <f t="shared" si="289"/>
        <v>1.9561770018549016E-3</v>
      </c>
      <c r="E6079" s="2">
        <f t="shared" si="290"/>
        <v>0.20865577095849627</v>
      </c>
      <c r="K6079">
        <v>6074</v>
      </c>
      <c r="L6079" s="14">
        <v>-1.8229650669400999E-3</v>
      </c>
      <c r="M6079" s="14">
        <v>0.231270964065309</v>
      </c>
    </row>
    <row r="6080" spans="1:13" x14ac:dyDescent="0.55000000000000004">
      <c r="A6080">
        <v>6075</v>
      </c>
      <c r="C6080">
        <f t="shared" si="288"/>
        <v>-0.16709350799524045</v>
      </c>
      <c r="D6080">
        <f t="shared" si="289"/>
        <v>2.2054631663318129E-3</v>
      </c>
      <c r="E6080" s="2">
        <f t="shared" si="290"/>
        <v>0.12419428839783203</v>
      </c>
      <c r="K6080">
        <v>6075</v>
      </c>
      <c r="L6080" s="14">
        <v>-2.1967657962192401E-3</v>
      </c>
      <c r="M6080" s="14">
        <v>0.18531859224797201</v>
      </c>
    </row>
    <row r="6081" spans="1:13" x14ac:dyDescent="0.55000000000000004">
      <c r="A6081">
        <v>6076</v>
      </c>
      <c r="C6081">
        <f t="shared" si="288"/>
        <v>-6.6732490852887072E-2</v>
      </c>
      <c r="D6081">
        <f t="shared" si="289"/>
        <v>1.9012245635344647E-3</v>
      </c>
      <c r="E6081" s="2">
        <f t="shared" si="290"/>
        <v>2.5499145998509363E-2</v>
      </c>
      <c r="K6081">
        <v>6076</v>
      </c>
      <c r="L6081" s="14">
        <v>-2.0203729040896398E-3</v>
      </c>
      <c r="M6081" s="14">
        <v>9.2952029369047298E-2</v>
      </c>
    </row>
    <row r="6082" spans="1:13" x14ac:dyDescent="0.55000000000000004">
      <c r="A6082">
        <v>6077</v>
      </c>
      <c r="C6082">
        <f t="shared" si="288"/>
        <v>5.0376974880916324E-2</v>
      </c>
      <c r="D6082">
        <f t="shared" si="289"/>
        <v>1.1198186699517291E-3</v>
      </c>
      <c r="E6082" s="2">
        <f t="shared" si="290"/>
        <v>5.3395056063030378E-3</v>
      </c>
      <c r="K6082">
        <v>6077</v>
      </c>
      <c r="L6082" s="14">
        <v>-1.33796508464722E-3</v>
      </c>
      <c r="M6082" s="14">
        <v>-2.2694945897882401E-2</v>
      </c>
    </row>
    <row r="6083" spans="1:13" x14ac:dyDescent="0.55000000000000004">
      <c r="A6083">
        <v>6078</v>
      </c>
      <c r="C6083">
        <f t="shared" si="288"/>
        <v>0.15484288178524983</v>
      </c>
      <c r="D6083">
        <f t="shared" si="289"/>
        <v>5.7361894099547771E-5</v>
      </c>
      <c r="E6083" s="2">
        <f t="shared" si="290"/>
        <v>8.2656659952918765E-2</v>
      </c>
      <c r="K6083">
        <v>6078</v>
      </c>
      <c r="L6083" s="14">
        <v>-3.2045560962211698E-4</v>
      </c>
      <c r="M6083" s="14">
        <v>-0.13265783117546401</v>
      </c>
    </row>
    <row r="6084" spans="1:13" x14ac:dyDescent="0.55000000000000004">
      <c r="A6084">
        <v>6079</v>
      </c>
      <c r="C6084">
        <f t="shared" si="288"/>
        <v>0.22044648919046714</v>
      </c>
      <c r="D6084">
        <f t="shared" si="289"/>
        <v>-1.019491508078827E-3</v>
      </c>
      <c r="E6084" s="2">
        <f t="shared" si="290"/>
        <v>0.18476434172524162</v>
      </c>
      <c r="K6084">
        <v>6079</v>
      </c>
      <c r="L6084" s="14">
        <v>7.7731396079513103E-4</v>
      </c>
      <c r="M6084" s="14">
        <v>-0.20939573968571201</v>
      </c>
    </row>
    <row r="6085" spans="1:13" x14ac:dyDescent="0.55000000000000004">
      <c r="A6085">
        <v>6080</v>
      </c>
      <c r="C6085">
        <f t="shared" si="288"/>
        <v>0.23072267445218425</v>
      </c>
      <c r="D6085">
        <f t="shared" si="289"/>
        <v>-1.8404740309053609E-3</v>
      </c>
      <c r="E6085" s="2">
        <f t="shared" si="290"/>
        <v>0.21567837630960507</v>
      </c>
      <c r="K6085">
        <v>6080</v>
      </c>
      <c r="L6085" s="14">
        <v>1.68040042762551E-3</v>
      </c>
      <c r="M6085" s="14">
        <v>-0.23368918619481199</v>
      </c>
    </row>
    <row r="6086" spans="1:13" x14ac:dyDescent="0.55000000000000004">
      <c r="A6086">
        <v>6081</v>
      </c>
      <c r="C6086">
        <f t="shared" ref="C6086:C6149" si="291">$D$1*COS($B$2*(A6086-$L$2)+$B$1)</f>
        <v>0.18309233167450908</v>
      </c>
      <c r="D6086">
        <f t="shared" ref="D6086:D6149" si="292">$D$2*COS($B$2*(A6086-$L$3)+$B$3)</f>
        <v>-2.1995363660891254E-3</v>
      </c>
      <c r="E6086" s="2">
        <f t="shared" ref="E6086:E6149" si="293">(M6086-C6086)^2</f>
        <v>0.14634148648634032</v>
      </c>
      <c r="K6086">
        <v>6081</v>
      </c>
      <c r="L6086" s="14">
        <v>2.1626201829096402E-3</v>
      </c>
      <c r="M6086" s="14">
        <v>-0.199453726318957</v>
      </c>
    </row>
    <row r="6087" spans="1:13" x14ac:dyDescent="0.55000000000000004">
      <c r="A6087">
        <v>6082</v>
      </c>
      <c r="C6087">
        <f t="shared" si="291"/>
        <v>8.9509672926671585E-2</v>
      </c>
      <c r="D6087">
        <f t="shared" si="292"/>
        <v>-2.006561435932508E-3</v>
      </c>
      <c r="E6087" s="2">
        <f t="shared" si="293"/>
        <v>4.1932192974632E-2</v>
      </c>
      <c r="K6087">
        <v>6082</v>
      </c>
      <c r="L6087" s="14">
        <v>2.1031982974624298E-3</v>
      </c>
      <c r="M6087" s="14">
        <v>-0.115263843365431</v>
      </c>
    </row>
    <row r="6088" spans="1:13" x14ac:dyDescent="0.55000000000000004">
      <c r="A6088">
        <v>6083</v>
      </c>
      <c r="C6088">
        <f t="shared" si="291"/>
        <v>-2.653802701155536E-2</v>
      </c>
      <c r="D6088">
        <f t="shared" si="292"/>
        <v>-1.309981880316033E-3</v>
      </c>
      <c r="E6088" s="2">
        <f t="shared" si="293"/>
        <v>5.9207596856437515E-4</v>
      </c>
      <c r="K6088">
        <v>6083</v>
      </c>
      <c r="L6088" s="14">
        <v>1.51701735112074E-3</v>
      </c>
      <c r="M6088" s="14">
        <v>-2.2054157960615501E-3</v>
      </c>
    </row>
    <row r="6089" spans="1:13" x14ac:dyDescent="0.55000000000000004">
      <c r="A6089">
        <v>6084</v>
      </c>
      <c r="C6089">
        <f t="shared" si="291"/>
        <v>-0.13592524154433763</v>
      </c>
      <c r="D6089">
        <f t="shared" si="292"/>
        <v>-2.8462448499923124E-4</v>
      </c>
      <c r="E6089" s="2">
        <f t="shared" si="293"/>
        <v>6.117243231748723E-2</v>
      </c>
      <c r="K6089">
        <v>6084</v>
      </c>
      <c r="L6089" s="14">
        <v>5.5088999829845697E-4</v>
      </c>
      <c r="M6089" s="14">
        <v>0.111405371840838</v>
      </c>
    </row>
    <row r="6090" spans="1:13" x14ac:dyDescent="0.55000000000000004">
      <c r="A6090">
        <v>6085</v>
      </c>
      <c r="C6090">
        <f t="shared" si="291"/>
        <v>-0.21119808552963709</v>
      </c>
      <c r="D6090">
        <f t="shared" si="292"/>
        <v>8.121676566700852E-4</v>
      </c>
      <c r="E6090" s="2">
        <f t="shared" si="293"/>
        <v>0.16671875346620876</v>
      </c>
      <c r="K6090">
        <v>6085</v>
      </c>
      <c r="L6090" s="14">
        <v>-5.5321117207112402E-4</v>
      </c>
      <c r="M6090" s="14">
        <v>0.19711399299144799</v>
      </c>
    </row>
    <row r="6091" spans="1:13" x14ac:dyDescent="0.55000000000000004">
      <c r="A6091">
        <v>6086</v>
      </c>
      <c r="C6091">
        <f t="shared" si="291"/>
        <v>-0.23346466174942296</v>
      </c>
      <c r="D6091">
        <f t="shared" si="292"/>
        <v>1.7051228356511055E-3</v>
      </c>
      <c r="E6091" s="2">
        <f t="shared" si="293"/>
        <v>0.21801321579142172</v>
      </c>
      <c r="K6091">
        <v>6086</v>
      </c>
      <c r="L6091" s="14">
        <v>-1.51875717252253E-3</v>
      </c>
      <c r="M6091" s="14">
        <v>0.23345419179091301</v>
      </c>
    </row>
    <row r="6092" spans="1:13" x14ac:dyDescent="0.55000000000000004">
      <c r="A6092">
        <v>6087</v>
      </c>
      <c r="C6092">
        <f t="shared" si="291"/>
        <v>-0.19713652891471603</v>
      </c>
      <c r="D6092">
        <f t="shared" si="292"/>
        <v>2.170128124021346E-3</v>
      </c>
      <c r="E6092" s="2">
        <f t="shared" si="293"/>
        <v>0.16684028144410562</v>
      </c>
      <c r="K6092">
        <v>6087</v>
      </c>
      <c r="L6092" s="14">
        <v>-2.10392101743018E-3</v>
      </c>
      <c r="M6092" s="14">
        <v>0.21132434001167899</v>
      </c>
    </row>
    <row r="6093" spans="1:13" x14ac:dyDescent="0.55000000000000004">
      <c r="A6093">
        <v>6088</v>
      </c>
      <c r="C6093">
        <f t="shared" si="291"/>
        <v>-0.11133128263074452</v>
      </c>
      <c r="D6093">
        <f t="shared" si="292"/>
        <v>2.0904769959336584E-3</v>
      </c>
      <c r="E6093" s="2">
        <f t="shared" si="293"/>
        <v>6.130490773713785E-2</v>
      </c>
      <c r="K6093">
        <v>6088</v>
      </c>
      <c r="L6093" s="14">
        <v>-2.1621447917440201E-3</v>
      </c>
      <c r="M6093" s="14">
        <v>0.136266996315491</v>
      </c>
    </row>
    <row r="6094" spans="1:13" x14ac:dyDescent="0.55000000000000004">
      <c r="A6094">
        <v>6089</v>
      </c>
      <c r="C6094">
        <f t="shared" si="291"/>
        <v>2.4157689163017259E-3</v>
      </c>
      <c r="D6094">
        <f t="shared" si="292"/>
        <v>1.486160205625485E-3</v>
      </c>
      <c r="E6094" s="2">
        <f t="shared" si="293"/>
        <v>6.0836070251499849E-4</v>
      </c>
      <c r="K6094">
        <v>6089</v>
      </c>
      <c r="L6094" s="14">
        <v>-1.67884598999305E-3</v>
      </c>
      <c r="M6094" s="14">
        <v>2.70807380530146E-2</v>
      </c>
    </row>
    <row r="6095" spans="1:13" x14ac:dyDescent="0.55000000000000004">
      <c r="A6095">
        <v>6090</v>
      </c>
      <c r="C6095">
        <f t="shared" si="291"/>
        <v>0.11555651338276519</v>
      </c>
      <c r="D6095">
        <f t="shared" si="292"/>
        <v>5.0884852950816356E-4</v>
      </c>
      <c r="E6095" s="2">
        <f t="shared" si="293"/>
        <v>4.1797583197846634E-2</v>
      </c>
      <c r="K6095">
        <v>6090</v>
      </c>
      <c r="L6095" s="14">
        <v>-7.7506979524391497E-4</v>
      </c>
      <c r="M6095" s="14">
        <v>-8.8888059051541901E-2</v>
      </c>
    </row>
    <row r="6096" spans="1:13" x14ac:dyDescent="0.55000000000000004">
      <c r="A6096">
        <v>6091</v>
      </c>
      <c r="C6096">
        <f t="shared" si="291"/>
        <v>0.19969500873159826</v>
      </c>
      <c r="D6096">
        <f t="shared" si="292"/>
        <v>-5.9617340186345449E-4</v>
      </c>
      <c r="E6096" s="2">
        <f t="shared" si="293"/>
        <v>0.14614510818859452</v>
      </c>
      <c r="K6096">
        <v>6091</v>
      </c>
      <c r="L6096" s="14">
        <v>3.2282743790799597E-4</v>
      </c>
      <c r="M6096" s="14">
        <v>-0.18259429034515401</v>
      </c>
    </row>
    <row r="6097" spans="1:13" x14ac:dyDescent="0.55000000000000004">
      <c r="A6097">
        <v>6092</v>
      </c>
      <c r="C6097">
        <f t="shared" si="291"/>
        <v>0.23371426612560492</v>
      </c>
      <c r="D6097">
        <f t="shared" si="292"/>
        <v>-1.5515683757055883E-3</v>
      </c>
      <c r="E6097" s="2">
        <f t="shared" si="293"/>
        <v>0.21555862517453497</v>
      </c>
      <c r="K6097">
        <v>6092</v>
      </c>
      <c r="L6097" s="14">
        <v>1.33987053655981E-3</v>
      </c>
      <c r="M6097" s="14">
        <v>-0.23056864888908199</v>
      </c>
    </row>
    <row r="6098" spans="1:13" x14ac:dyDescent="0.55000000000000004">
      <c r="A6098">
        <v>6093</v>
      </c>
      <c r="C6098">
        <f t="shared" si="291"/>
        <v>0.20907616902793988</v>
      </c>
      <c r="D6098">
        <f t="shared" si="292"/>
        <v>-2.1175523917120629E-3</v>
      </c>
      <c r="E6098" s="2">
        <f t="shared" si="293"/>
        <v>0.18478978851031747</v>
      </c>
      <c r="K6098">
        <v>6093</v>
      </c>
      <c r="L6098" s="14">
        <v>2.0213347473768701E-3</v>
      </c>
      <c r="M6098" s="14">
        <v>-0.22079565897468401</v>
      </c>
    </row>
    <row r="6099" spans="1:13" x14ac:dyDescent="0.55000000000000004">
      <c r="A6099">
        <v>6094</v>
      </c>
      <c r="C6099">
        <f t="shared" si="291"/>
        <v>0.13196436048023621</v>
      </c>
      <c r="D6099">
        <f t="shared" si="292"/>
        <v>-2.152075391861733E-3</v>
      </c>
      <c r="E6099" s="2">
        <f t="shared" si="293"/>
        <v>8.2764032658154296E-2</v>
      </c>
      <c r="K6099">
        <v>6094</v>
      </c>
      <c r="L6099" s="14">
        <v>2.1965431312629701E-3</v>
      </c>
      <c r="M6099" s="14">
        <v>-0.15572302655324899</v>
      </c>
    </row>
    <row r="6100" spans="1:13" x14ac:dyDescent="0.55000000000000004">
      <c r="A6100">
        <v>6095</v>
      </c>
      <c r="C6100">
        <f t="shared" si="291"/>
        <v>2.1732279040008795E-2</v>
      </c>
      <c r="D6100">
        <f t="shared" si="292"/>
        <v>-1.6464728308041362E-3</v>
      </c>
      <c r="E6100" s="2">
        <f t="shared" si="293"/>
        <v>5.3847528357310343E-3</v>
      </c>
      <c r="K6100">
        <v>6095</v>
      </c>
      <c r="L6100" s="14">
        <v>1.82161366155995E-3</v>
      </c>
      <c r="M6100" s="14">
        <v>-5.1648596096030799E-2</v>
      </c>
    </row>
    <row r="6101" spans="1:13" x14ac:dyDescent="0.55000000000000004">
      <c r="A6101">
        <v>6096</v>
      </c>
      <c r="C6101">
        <f t="shared" si="291"/>
        <v>-9.3954146356047513E-2</v>
      </c>
      <c r="D6101">
        <f t="shared" si="292"/>
        <v>-7.2764029413864377E-4</v>
      </c>
      <c r="E6101" s="2">
        <f t="shared" si="293"/>
        <v>2.5381489721936379E-2</v>
      </c>
      <c r="K6101">
        <v>6096</v>
      </c>
      <c r="L6101" s="14">
        <v>9.9044974984849993E-4</v>
      </c>
      <c r="M6101" s="14">
        <v>6.5361545658067594E-2</v>
      </c>
    </row>
    <row r="6102" spans="1:13" x14ac:dyDescent="0.55000000000000004">
      <c r="A6102">
        <v>6097</v>
      </c>
      <c r="C6102">
        <f t="shared" si="291"/>
        <v>-0.18606006141639694</v>
      </c>
      <c r="D6102">
        <f t="shared" si="292"/>
        <v>3.7381461893655683E-4</v>
      </c>
      <c r="E6102" s="2">
        <f t="shared" si="293"/>
        <v>0.12394733093610927</v>
      </c>
      <c r="K6102">
        <v>6097</v>
      </c>
      <c r="L6102" s="14">
        <v>-8.8778446016686904E-5</v>
      </c>
      <c r="M6102" s="14">
        <v>0.16600148282851099</v>
      </c>
    </row>
    <row r="6103" spans="1:13" x14ac:dyDescent="0.55000000000000004">
      <c r="A6103">
        <v>6098</v>
      </c>
      <c r="C6103">
        <f t="shared" si="291"/>
        <v>-0.23146882289614976</v>
      </c>
      <c r="D6103">
        <f t="shared" si="292"/>
        <v>1.3814499420456636E-3</v>
      </c>
      <c r="E6103" s="2">
        <f t="shared" si="293"/>
        <v>0.20842342255808766</v>
      </c>
      <c r="K6103">
        <v>6098</v>
      </c>
      <c r="L6103" s="14">
        <v>-1.14577152933549E-3</v>
      </c>
      <c r="M6103" s="14">
        <v>0.22506531882611799</v>
      </c>
    </row>
    <row r="6104" spans="1:13" x14ac:dyDescent="0.55000000000000004">
      <c r="A6104">
        <v>6099</v>
      </c>
      <c r="C6104">
        <f t="shared" si="291"/>
        <v>-0.21878378880463628</v>
      </c>
      <c r="D6104">
        <f t="shared" si="292"/>
        <v>2.0423704483556854E-3</v>
      </c>
      <c r="E6104" s="2">
        <f t="shared" si="293"/>
        <v>0.1994014888543417</v>
      </c>
      <c r="K6104">
        <v>6099</v>
      </c>
      <c r="L6104" s="14">
        <v>-1.9157990252816901E-3</v>
      </c>
      <c r="M6104" s="14">
        <v>0.22776014951984899</v>
      </c>
    </row>
    <row r="6105" spans="1:13" x14ac:dyDescent="0.55000000000000004">
      <c r="A6105">
        <v>6100</v>
      </c>
      <c r="C6105">
        <f t="shared" si="291"/>
        <v>-0.15118863531952279</v>
      </c>
      <c r="D6105">
        <f t="shared" si="292"/>
        <v>2.1906990218817247E-3</v>
      </c>
      <c r="E6105" s="2">
        <f t="shared" si="293"/>
        <v>0.10536494781847933</v>
      </c>
      <c r="K6105">
        <v>6100</v>
      </c>
      <c r="L6105" s="14">
        <v>-2.20600277059176E-3</v>
      </c>
      <c r="M6105" s="14">
        <v>0.17341103784494499</v>
      </c>
    </row>
    <row r="6106" spans="1:13" x14ac:dyDescent="0.55000000000000004">
      <c r="A6106">
        <v>6101</v>
      </c>
      <c r="C6106">
        <f t="shared" si="291"/>
        <v>-4.5648321172786617E-2</v>
      </c>
      <c r="D6106">
        <f t="shared" si="292"/>
        <v>1.7892083171870041E-3</v>
      </c>
      <c r="E6106" s="2">
        <f t="shared" si="293"/>
        <v>1.470844476427886E-2</v>
      </c>
      <c r="K6106">
        <v>6101</v>
      </c>
      <c r="L6106" s="14">
        <v>-1.94369943695947E-3</v>
      </c>
      <c r="M6106" s="14">
        <v>7.5630055977795596E-2</v>
      </c>
    </row>
    <row r="6107" spans="1:13" x14ac:dyDescent="0.55000000000000004">
      <c r="A6107">
        <v>6102</v>
      </c>
      <c r="C6107">
        <f t="shared" si="291"/>
        <v>7.134875939481139E-2</v>
      </c>
      <c r="D6107">
        <f t="shared" si="292"/>
        <v>9.3866403842636915E-4</v>
      </c>
      <c r="E6107" s="2">
        <f t="shared" si="293"/>
        <v>1.2643136343846386E-2</v>
      </c>
      <c r="K6107">
        <v>6102</v>
      </c>
      <c r="L6107" s="14">
        <v>-1.19458452150477E-3</v>
      </c>
      <c r="M6107" s="14">
        <v>-4.1092942583797899E-2</v>
      </c>
    </row>
    <row r="6108" spans="1:13" x14ac:dyDescent="0.55000000000000004">
      <c r="A6108">
        <v>6103</v>
      </c>
      <c r="C6108">
        <f t="shared" si="291"/>
        <v>0.17043880527017119</v>
      </c>
      <c r="D6108">
        <f t="shared" si="292"/>
        <v>-1.4746512853000302E-4</v>
      </c>
      <c r="E6108" s="2">
        <f t="shared" si="293"/>
        <v>0.10110031930536362</v>
      </c>
      <c r="K6108">
        <v>6103</v>
      </c>
      <c r="L6108" s="14">
        <v>-1.46278501974845E-4</v>
      </c>
      <c r="M6108" s="14">
        <v>-0.14752395875317101</v>
      </c>
    </row>
    <row r="6109" spans="1:13" x14ac:dyDescent="0.55000000000000004">
      <c r="A6109">
        <v>6104</v>
      </c>
      <c r="C6109">
        <f t="shared" si="291"/>
        <v>0.22675230358768325</v>
      </c>
      <c r="D6109">
        <f t="shared" si="292"/>
        <v>-1.1965836565436263E-3</v>
      </c>
      <c r="E6109" s="2">
        <f t="shared" si="293"/>
        <v>0.19692203931389471</v>
      </c>
      <c r="K6109">
        <v>6104</v>
      </c>
      <c r="L6109" s="14">
        <v>9.3866387582063299E-4</v>
      </c>
      <c r="M6109" s="14">
        <v>-0.21700668428061301</v>
      </c>
    </row>
    <row r="6110" spans="1:13" x14ac:dyDescent="0.55000000000000004">
      <c r="A6110">
        <v>6105</v>
      </c>
      <c r="C6110">
        <f t="shared" si="291"/>
        <v>0.22615575326401521</v>
      </c>
      <c r="D6110">
        <f t="shared" si="292"/>
        <v>-1.9453849087470566E-3</v>
      </c>
      <c r="E6110" s="2">
        <f t="shared" si="293"/>
        <v>0.2100338421145464</v>
      </c>
      <c r="K6110">
        <v>6105</v>
      </c>
      <c r="L6110" s="14">
        <v>1.7885120628689001E-3</v>
      </c>
      <c r="M6110" s="14">
        <v>-0.23213873951824199</v>
      </c>
    </row>
    <row r="6111" spans="1:13" x14ac:dyDescent="0.55000000000000004">
      <c r="A6111">
        <v>6106</v>
      </c>
      <c r="C6111">
        <f t="shared" si="291"/>
        <v>0.1687988758561246</v>
      </c>
      <c r="D6111">
        <f t="shared" si="292"/>
        <v>-2.2059355543152985E-3</v>
      </c>
      <c r="E6111" s="2">
        <f t="shared" si="293"/>
        <v>0.1281132286114601</v>
      </c>
      <c r="K6111">
        <v>6106</v>
      </c>
      <c r="L6111" s="14">
        <v>2.1904163086483102E-3</v>
      </c>
      <c r="M6111" s="14">
        <v>-0.189130207359336</v>
      </c>
    </row>
    <row r="6112" spans="1:13" x14ac:dyDescent="0.55000000000000004">
      <c r="A6112">
        <v>6107</v>
      </c>
      <c r="C6112">
        <f t="shared" si="291"/>
        <v>6.9077038606342595E-2</v>
      </c>
      <c r="D6112">
        <f t="shared" si="292"/>
        <v>-1.9128428731825752E-3</v>
      </c>
      <c r="E6112" s="2">
        <f t="shared" si="293"/>
        <v>2.8166868652702477E-2</v>
      </c>
      <c r="K6112">
        <v>6107</v>
      </c>
      <c r="L6112" s="14">
        <v>2.0437172015704899E-3</v>
      </c>
      <c r="M6112" s="14">
        <v>-9.8752841488658594E-2</v>
      </c>
    </row>
    <row r="6113" spans="1:13" x14ac:dyDescent="0.55000000000000004">
      <c r="A6113">
        <v>6108</v>
      </c>
      <c r="C6113">
        <f t="shared" si="291"/>
        <v>-4.7981679305185286E-2</v>
      </c>
      <c r="D6113">
        <f t="shared" si="292"/>
        <v>-1.1396669504096634E-3</v>
      </c>
      <c r="E6113" s="2">
        <f t="shared" si="293"/>
        <v>4.1395668151884826E-3</v>
      </c>
      <c r="K6113">
        <v>6108</v>
      </c>
      <c r="L6113" s="14">
        <v>1.38515644305826E-3</v>
      </c>
      <c r="M6113" s="14">
        <v>1.6357786151006401E-2</v>
      </c>
    </row>
    <row r="6114" spans="1:13" x14ac:dyDescent="0.55000000000000004">
      <c r="A6114">
        <v>6109</v>
      </c>
      <c r="C6114">
        <f t="shared" si="291"/>
        <v>-0.1529980070820898</v>
      </c>
      <c r="D6114">
        <f t="shared" si="292"/>
        <v>-8.045864538929109E-5</v>
      </c>
      <c r="E6114" s="2">
        <f t="shared" si="293"/>
        <v>7.8607063177756467E-2</v>
      </c>
      <c r="K6114">
        <v>6109</v>
      </c>
      <c r="L6114" s="14">
        <v>3.7967466049536802E-4</v>
      </c>
      <c r="M6114" s="14">
        <v>0.127371504772813</v>
      </c>
    </row>
    <row r="6115" spans="1:13" x14ac:dyDescent="0.55000000000000004">
      <c r="A6115">
        <v>6110</v>
      </c>
      <c r="C6115">
        <f t="shared" si="291"/>
        <v>-0.21961506002682948</v>
      </c>
      <c r="D6115">
        <f t="shared" si="292"/>
        <v>9.9894308371760031E-4</v>
      </c>
      <c r="E6115" s="2">
        <f t="shared" si="293"/>
        <v>0.18156061337156179</v>
      </c>
      <c r="K6115">
        <v>6110</v>
      </c>
      <c r="L6115" s="14">
        <v>-7.2089899611919395E-4</v>
      </c>
      <c r="M6115" s="14">
        <v>0.206484239868819</v>
      </c>
    </row>
    <row r="6116" spans="1:13" x14ac:dyDescent="0.55000000000000004">
      <c r="A6116">
        <v>6111</v>
      </c>
      <c r="C6116">
        <f t="shared" si="291"/>
        <v>-0.23111336202300578</v>
      </c>
      <c r="D6116">
        <f t="shared" si="292"/>
        <v>1.8276311548608992E-3</v>
      </c>
      <c r="E6116" s="2">
        <f t="shared" si="293"/>
        <v>0.2162204227292582</v>
      </c>
      <c r="K6116">
        <v>6111</v>
      </c>
      <c r="L6116" s="14">
        <v>-1.6409190270230099E-3</v>
      </c>
      <c r="M6116" s="14">
        <v>0.23388171615445</v>
      </c>
    </row>
    <row r="6117" spans="1:13" x14ac:dyDescent="0.55000000000000004">
      <c r="A6117">
        <v>6112</v>
      </c>
      <c r="C6117">
        <f t="shared" si="291"/>
        <v>-0.18460708163455419</v>
      </c>
      <c r="D6117">
        <f t="shared" si="292"/>
        <v>2.1976223295422405E-3</v>
      </c>
      <c r="E6117" s="2">
        <f t="shared" si="293"/>
        <v>0.15000837563409147</v>
      </c>
      <c r="K6117">
        <v>6112</v>
      </c>
      <c r="L6117" s="14">
        <v>-2.1499607080862999E-3</v>
      </c>
      <c r="M6117" s="14">
        <v>0.20270206573236699</v>
      </c>
    </row>
    <row r="6118" spans="1:13" x14ac:dyDescent="0.55000000000000004">
      <c r="A6118">
        <v>6113</v>
      </c>
      <c r="C6118">
        <f t="shared" si="291"/>
        <v>-9.1768314964364786E-2</v>
      </c>
      <c r="D6118">
        <f t="shared" si="292"/>
        <v>2.0160566217117793E-3</v>
      </c>
      <c r="E6118" s="2">
        <f t="shared" si="293"/>
        <v>4.5165915203980458E-2</v>
      </c>
      <c r="K6118">
        <v>6113</v>
      </c>
      <c r="L6118" s="14">
        <v>-2.1205313924214301E-3</v>
      </c>
      <c r="M6118" s="14">
        <v>0.120754425475289</v>
      </c>
    </row>
    <row r="6119" spans="1:13" x14ac:dyDescent="0.55000000000000004">
      <c r="A6119">
        <v>6114</v>
      </c>
      <c r="C6119">
        <f t="shared" si="291"/>
        <v>2.4102364439278396E-2</v>
      </c>
      <c r="D6119">
        <f t="shared" si="292"/>
        <v>1.3285031969334988E-3</v>
      </c>
      <c r="E6119" s="2">
        <f t="shared" si="293"/>
        <v>2.4146904227192431E-4</v>
      </c>
      <c r="K6119">
        <v>6114</v>
      </c>
      <c r="L6119" s="14">
        <v>-1.5600018347029E-3</v>
      </c>
      <c r="M6119" s="14">
        <v>8.5630902518549594E-3</v>
      </c>
    </row>
    <row r="6120" spans="1:13" x14ac:dyDescent="0.55000000000000004">
      <c r="A6120">
        <v>6115</v>
      </c>
      <c r="C6120">
        <f t="shared" si="291"/>
        <v>0.13392385840340437</v>
      </c>
      <c r="D6120">
        <f t="shared" si="292"/>
        <v>3.0752347238224116E-4</v>
      </c>
      <c r="E6120" s="2">
        <f t="shared" si="293"/>
        <v>5.7454547516938424E-2</v>
      </c>
      <c r="K6120">
        <v>6115</v>
      </c>
      <c r="L6120" s="14">
        <v>-6.08760139934233E-4</v>
      </c>
      <c r="M6120" s="14">
        <v>-0.105772924046712</v>
      </c>
    </row>
    <row r="6121" spans="1:13" x14ac:dyDescent="0.55000000000000004">
      <c r="A6121">
        <v>6116</v>
      </c>
      <c r="C6121">
        <f t="shared" si="291"/>
        <v>0.21013328680261617</v>
      </c>
      <c r="D6121">
        <f t="shared" si="292"/>
        <v>-7.9063816168210897E-4</v>
      </c>
      <c r="E6121" s="2">
        <f t="shared" si="293"/>
        <v>0.16301466017394448</v>
      </c>
      <c r="K6121">
        <v>6116</v>
      </c>
      <c r="L6121" s="14">
        <v>4.9494930835470099E-4</v>
      </c>
      <c r="M6121" s="14">
        <v>-0.19361745335019701</v>
      </c>
    </row>
    <row r="6122" spans="1:13" x14ac:dyDescent="0.55000000000000004">
      <c r="A6122">
        <v>6117</v>
      </c>
      <c r="C6122">
        <f t="shared" si="291"/>
        <v>0.23360368947262034</v>
      </c>
      <c r="D6122">
        <f t="shared" si="292"/>
        <v>-1.6903662824943975E-3</v>
      </c>
      <c r="E6122" s="2">
        <f t="shared" si="293"/>
        <v>0.21769034549742955</v>
      </c>
      <c r="K6122">
        <v>6117</v>
      </c>
      <c r="L6122" s="14">
        <v>1.4746956319236001E-3</v>
      </c>
      <c r="M6122" s="14">
        <v>-0.23296929034664601</v>
      </c>
    </row>
    <row r="6123" spans="1:13" x14ac:dyDescent="0.55000000000000004">
      <c r="A6123">
        <v>6118</v>
      </c>
      <c r="C6123">
        <f t="shared" si="291"/>
        <v>0.19844449006008105</v>
      </c>
      <c r="D6123">
        <f t="shared" si="292"/>
        <v>-2.1658480964947789E-3</v>
      </c>
      <c r="E6123" s="2">
        <f t="shared" si="293"/>
        <v>0.17008779294120172</v>
      </c>
      <c r="K6123">
        <v>6118</v>
      </c>
      <c r="L6123" s="14">
        <v>2.0850952861297101E-3</v>
      </c>
      <c r="M6123" s="14">
        <v>-0.21397252333922301</v>
      </c>
    </row>
    <row r="6124" spans="1:13" x14ac:dyDescent="0.55000000000000004">
      <c r="A6124">
        <v>6119</v>
      </c>
      <c r="C6124">
        <f t="shared" si="291"/>
        <v>0.11347990652042397</v>
      </c>
      <c r="D6124">
        <f t="shared" si="292"/>
        <v>-2.0977476907305787E-3</v>
      </c>
      <c r="E6124" s="2">
        <f t="shared" si="293"/>
        <v>6.4956125913720811E-2</v>
      </c>
      <c r="K6124">
        <v>6119</v>
      </c>
      <c r="L6124" s="14">
        <v>2.1732698909325502E-3</v>
      </c>
      <c r="M6124" s="14">
        <v>-0.14138501047232499</v>
      </c>
    </row>
    <row r="6125" spans="1:13" x14ac:dyDescent="0.55000000000000004">
      <c r="A6125">
        <v>6120</v>
      </c>
      <c r="C6125">
        <f t="shared" si="291"/>
        <v>3.4258410780801467E-5</v>
      </c>
      <c r="D6125">
        <f t="shared" si="292"/>
        <v>-1.5031568316059517E-3</v>
      </c>
      <c r="E6125" s="2">
        <f t="shared" si="293"/>
        <v>1.1169634451679961E-3</v>
      </c>
      <c r="K6125">
        <v>6120</v>
      </c>
      <c r="L6125" s="14">
        <v>1.71713556956372E-3</v>
      </c>
      <c r="M6125" s="14">
        <v>-3.3386744643705703E-2</v>
      </c>
    </row>
    <row r="6126" spans="1:13" x14ac:dyDescent="0.55000000000000004">
      <c r="A6126">
        <v>6121</v>
      </c>
      <c r="C6126">
        <f t="shared" si="291"/>
        <v>-0.11341998783488137</v>
      </c>
      <c r="D6126">
        <f t="shared" si="292"/>
        <v>-5.3130529181145026E-4</v>
      </c>
      <c r="E6126" s="2">
        <f t="shared" si="293"/>
        <v>3.857037790647725E-2</v>
      </c>
      <c r="K6126">
        <v>6121</v>
      </c>
      <c r="L6126" s="14">
        <v>8.3093399246194505E-4</v>
      </c>
      <c r="M6126" s="14">
        <v>8.2973438497257496E-2</v>
      </c>
    </row>
    <row r="6127" spans="1:13" x14ac:dyDescent="0.55000000000000004">
      <c r="A6127">
        <v>6122</v>
      </c>
      <c r="C6127">
        <f t="shared" si="291"/>
        <v>-0.19840820784104685</v>
      </c>
      <c r="D6127">
        <f t="shared" si="292"/>
        <v>5.7389267722425324E-4</v>
      </c>
      <c r="E6127" s="2">
        <f t="shared" si="293"/>
        <v>0.14209930682766508</v>
      </c>
      <c r="K6127">
        <v>6122</v>
      </c>
      <c r="L6127" s="14">
        <v>-2.6338015779218298E-4</v>
      </c>
      <c r="M6127" s="14">
        <v>0.17855240923673901</v>
      </c>
    </row>
    <row r="6128" spans="1:13" x14ac:dyDescent="0.55000000000000004">
      <c r="A6128">
        <v>6123</v>
      </c>
      <c r="C6128">
        <f t="shared" si="291"/>
        <v>-0.23360014979230362</v>
      </c>
      <c r="D6128">
        <f t="shared" si="292"/>
        <v>1.5350556809744999E-3</v>
      </c>
      <c r="E6128" s="2">
        <f t="shared" si="293"/>
        <v>0.21438008548974519</v>
      </c>
      <c r="K6128">
        <v>6123</v>
      </c>
      <c r="L6128" s="14">
        <v>-1.2917291136353799E-3</v>
      </c>
      <c r="M6128" s="14">
        <v>0.22941182142414901</v>
      </c>
    </row>
    <row r="6129" spans="1:13" x14ac:dyDescent="0.55000000000000004">
      <c r="A6129">
        <v>6124</v>
      </c>
      <c r="C6129">
        <f t="shared" si="291"/>
        <v>-0.21016337804616592</v>
      </c>
      <c r="D6129">
        <f t="shared" si="292"/>
        <v>2.1109520652066028E-3</v>
      </c>
      <c r="E6129" s="2">
        <f t="shared" si="293"/>
        <v>0.18746908063639509</v>
      </c>
      <c r="K6129">
        <v>6124</v>
      </c>
      <c r="L6129" s="14">
        <v>-1.99655649966294E-3</v>
      </c>
      <c r="M6129" s="14">
        <v>0.222813619768262</v>
      </c>
    </row>
    <row r="6130" spans="1:13" x14ac:dyDescent="0.55000000000000004">
      <c r="A6130">
        <v>6125</v>
      </c>
      <c r="C6130">
        <f t="shared" si="291"/>
        <v>-0.13398002830296263</v>
      </c>
      <c r="D6130">
        <f t="shared" si="292"/>
        <v>2.1570439764109269E-3</v>
      </c>
      <c r="E6130" s="2">
        <f t="shared" si="293"/>
        <v>8.6665703554888979E-2</v>
      </c>
      <c r="K6130">
        <v>6125</v>
      </c>
      <c r="L6130" s="14">
        <v>-2.2013339246125898E-3</v>
      </c>
      <c r="M6130" s="14">
        <v>0.16041036480606699</v>
      </c>
    </row>
    <row r="6131" spans="1:13" x14ac:dyDescent="0.55000000000000004">
      <c r="A6131">
        <v>6126</v>
      </c>
      <c r="C6131">
        <f t="shared" si="291"/>
        <v>-2.4170515530637864E-2</v>
      </c>
      <c r="D6131">
        <f t="shared" si="292"/>
        <v>1.6617633164155896E-3</v>
      </c>
      <c r="E6131" s="2">
        <f t="shared" si="293"/>
        <v>6.7243041242469994E-3</v>
      </c>
      <c r="K6131">
        <v>6126</v>
      </c>
      <c r="L6131" s="14">
        <v>-1.8547736120587801E-3</v>
      </c>
      <c r="M6131" s="14">
        <v>5.7831338864534197E-2</v>
      </c>
    </row>
    <row r="6132" spans="1:13" x14ac:dyDescent="0.55000000000000004">
      <c r="A6132">
        <v>6127</v>
      </c>
      <c r="C6132">
        <f t="shared" si="291"/>
        <v>9.1705287162702126E-2</v>
      </c>
      <c r="D6132">
        <f t="shared" si="292"/>
        <v>7.4941509122163313E-4</v>
      </c>
      <c r="E6132" s="2">
        <f t="shared" si="293"/>
        <v>2.2782035873874694E-2</v>
      </c>
      <c r="K6132">
        <v>6127</v>
      </c>
      <c r="L6132" s="14">
        <v>-1.0436737421847099E-3</v>
      </c>
      <c r="M6132" s="14">
        <v>-5.92319046552017E-2</v>
      </c>
    </row>
    <row r="6133" spans="1:13" x14ac:dyDescent="0.55000000000000004">
      <c r="A6133">
        <v>6128</v>
      </c>
      <c r="C6133">
        <f t="shared" si="291"/>
        <v>0.18456499577567073</v>
      </c>
      <c r="D6133">
        <f t="shared" si="292"/>
        <v>-3.5102052547330431E-4</v>
      </c>
      <c r="E6133" s="2">
        <f t="shared" si="293"/>
        <v>0.11973340165162409</v>
      </c>
      <c r="K6133">
        <v>6128</v>
      </c>
      <c r="L6133" s="14">
        <v>2.8820690901372699E-5</v>
      </c>
      <c r="M6133" s="14">
        <v>-0.16146015020598201</v>
      </c>
    </row>
    <row r="6134" spans="1:13" x14ac:dyDescent="0.55000000000000004">
      <c r="A6134">
        <v>6129</v>
      </c>
      <c r="C6134">
        <f t="shared" si="291"/>
        <v>0.23110278077038171</v>
      </c>
      <c r="D6134">
        <f t="shared" si="292"/>
        <v>-1.363357389200056E-3</v>
      </c>
      <c r="E6134" s="2">
        <f t="shared" si="293"/>
        <v>0.20643617633840675</v>
      </c>
      <c r="K6134">
        <v>6129</v>
      </c>
      <c r="L6134" s="14">
        <v>1.09409680316062E-3</v>
      </c>
      <c r="M6134" s="14">
        <v>-0.22324969951161999</v>
      </c>
    </row>
    <row r="6135" spans="1:13" x14ac:dyDescent="0.55000000000000004">
      <c r="A6135">
        <v>6130</v>
      </c>
      <c r="C6135">
        <f t="shared" si="291"/>
        <v>0.21963863905183839</v>
      </c>
      <c r="D6135">
        <f t="shared" si="292"/>
        <v>-2.033520285531215E-3</v>
      </c>
      <c r="E6135" s="2">
        <f t="shared" si="293"/>
        <v>0.20138878276341252</v>
      </c>
      <c r="K6135">
        <v>6130</v>
      </c>
      <c r="L6135" s="14">
        <v>1.8853495837844801E-3</v>
      </c>
      <c r="M6135" s="14">
        <v>-0.22912497663398401</v>
      </c>
    </row>
    <row r="6136" spans="1:13" x14ac:dyDescent="0.55000000000000004">
      <c r="A6136">
        <v>6131</v>
      </c>
      <c r="C6136">
        <f t="shared" si="291"/>
        <v>0.15304982854646079</v>
      </c>
      <c r="D6136">
        <f t="shared" si="292"/>
        <v>-2.1933124534007026E-3</v>
      </c>
      <c r="E6136" s="2">
        <f t="shared" si="293"/>
        <v>0.10933888624946131</v>
      </c>
      <c r="K6136">
        <v>6131</v>
      </c>
      <c r="L6136" s="14">
        <v>2.2044048652898199E-3</v>
      </c>
      <c r="M6136" s="14">
        <v>-0.17761448197020399</v>
      </c>
    </row>
    <row r="6137" spans="1:13" x14ac:dyDescent="0.55000000000000004">
      <c r="A6137">
        <v>6132</v>
      </c>
      <c r="C6137">
        <f t="shared" si="291"/>
        <v>4.8048737110339572E-2</v>
      </c>
      <c r="D6137">
        <f t="shared" si="292"/>
        <v>-1.8026294268249326E-3</v>
      </c>
      <c r="E6137" s="2">
        <f t="shared" si="293"/>
        <v>1.6813809821268275E-2</v>
      </c>
      <c r="K6137">
        <v>6132</v>
      </c>
      <c r="L6137" s="14">
        <v>1.9713532731483502E-3</v>
      </c>
      <c r="M6137" s="14">
        <v>-8.16193384567339E-2</v>
      </c>
    </row>
    <row r="6138" spans="1:13" x14ac:dyDescent="0.55000000000000004">
      <c r="A6138">
        <v>6133</v>
      </c>
      <c r="C6138">
        <f t="shared" si="291"/>
        <v>-6.9011574553457564E-2</v>
      </c>
      <c r="D6138">
        <f t="shared" si="292"/>
        <v>-9.5952441052961986E-4</v>
      </c>
      <c r="E6138" s="2">
        <f t="shared" si="293"/>
        <v>1.0780554532866507E-2</v>
      </c>
      <c r="K6138">
        <v>6133</v>
      </c>
      <c r="L6138" s="14">
        <v>1.2445640243590201E-3</v>
      </c>
      <c r="M6138" s="14">
        <v>3.4817874702842103E-2</v>
      </c>
    </row>
    <row r="6139" spans="1:13" x14ac:dyDescent="0.55000000000000004">
      <c r="A6139">
        <v>6134</v>
      </c>
      <c r="C6139">
        <f t="shared" si="291"/>
        <v>-0.16875143565055306</v>
      </c>
      <c r="D6139">
        <f t="shared" si="292"/>
        <v>1.244010076067544E-4</v>
      </c>
      <c r="E6139" s="2">
        <f t="shared" si="293"/>
        <v>9.6899080130847415E-2</v>
      </c>
      <c r="K6139">
        <v>6134</v>
      </c>
      <c r="L6139" s="14">
        <v>2.0606599495429E-4</v>
      </c>
      <c r="M6139" s="14">
        <v>0.14253473514867701</v>
      </c>
    </row>
    <row r="6140" spans="1:13" x14ac:dyDescent="0.55000000000000004">
      <c r="A6140">
        <v>6135</v>
      </c>
      <c r="C6140">
        <f t="shared" si="291"/>
        <v>-0.22613824340064778</v>
      </c>
      <c r="D6140">
        <f t="shared" si="292"/>
        <v>1.1771043950279286E-3</v>
      </c>
      <c r="E6140" s="2">
        <f t="shared" si="293"/>
        <v>0.19420867237433601</v>
      </c>
      <c r="K6140">
        <v>6135</v>
      </c>
      <c r="L6140" s="14">
        <v>-8.84042541227371E-4</v>
      </c>
      <c r="M6140" s="14">
        <v>0.21455288695522401</v>
      </c>
    </row>
    <row r="6141" spans="1:13" x14ac:dyDescent="0.55000000000000004">
      <c r="A6141">
        <v>6136</v>
      </c>
      <c r="C6141">
        <f t="shared" si="291"/>
        <v>-0.22676911867314656</v>
      </c>
      <c r="D6141">
        <f t="shared" si="292"/>
        <v>1.9343793906890945E-3</v>
      </c>
      <c r="E6141" s="2">
        <f t="shared" si="293"/>
        <v>0.21123588820662487</v>
      </c>
      <c r="K6141">
        <v>6136</v>
      </c>
      <c r="L6141" s="14">
        <v>-1.75273713875686E-3</v>
      </c>
      <c r="M6141" s="14">
        <v>0.232834937234354</v>
      </c>
    </row>
    <row r="6142" spans="1:13" x14ac:dyDescent="0.55000000000000004">
      <c r="A6142">
        <v>6137</v>
      </c>
      <c r="C6142">
        <f t="shared" si="291"/>
        <v>-0.1704857250724478</v>
      </c>
      <c r="D6142">
        <f t="shared" si="292"/>
        <v>2.2061659327697065E-3</v>
      </c>
      <c r="E6142" s="2">
        <f t="shared" si="293"/>
        <v>0.1319779952234692</v>
      </c>
      <c r="K6142">
        <v>6137</v>
      </c>
      <c r="L6142" s="14">
        <v>-2.18244784669288E-3</v>
      </c>
      <c r="M6142" s="14">
        <v>0.192802033080052</v>
      </c>
    </row>
    <row r="6143" spans="1:13" x14ac:dyDescent="0.55000000000000004">
      <c r="A6143">
        <v>6138</v>
      </c>
      <c r="C6143">
        <f t="shared" si="291"/>
        <v>-7.1414008032520834E-2</v>
      </c>
      <c r="D6143">
        <f t="shared" si="292"/>
        <v>1.9242513280132894E-3</v>
      </c>
      <c r="E6143" s="2">
        <f t="shared" si="293"/>
        <v>3.0938935538217607E-2</v>
      </c>
      <c r="K6143">
        <v>6138</v>
      </c>
      <c r="L6143" s="14">
        <v>-2.0655509525011502E-3</v>
      </c>
      <c r="M6143" s="14">
        <v>0.104480663683872</v>
      </c>
    </row>
    <row r="6144" spans="1:13" x14ac:dyDescent="0.55000000000000004">
      <c r="A6144">
        <v>6139</v>
      </c>
      <c r="C6144">
        <f t="shared" si="291"/>
        <v>4.55811197357157E-2</v>
      </c>
      <c r="D6144">
        <f t="shared" si="292"/>
        <v>1.1593901999253223E-3</v>
      </c>
      <c r="E6144" s="2">
        <f t="shared" si="293"/>
        <v>3.0902098340339001E-3</v>
      </c>
      <c r="K6144">
        <v>6139</v>
      </c>
      <c r="L6144" s="14">
        <v>-1.4313240085076699E-3</v>
      </c>
      <c r="M6144" s="14">
        <v>-1.0008536082915701E-2</v>
      </c>
    </row>
    <row r="6145" spans="1:13" x14ac:dyDescent="0.55000000000000004">
      <c r="A6145">
        <v>6140</v>
      </c>
      <c r="C6145">
        <f t="shared" si="291"/>
        <v>0.1511363472214616</v>
      </c>
      <c r="D6145">
        <f t="shared" si="292"/>
        <v>1.0354656969456392E-4</v>
      </c>
      <c r="E6145" s="2">
        <f t="shared" si="293"/>
        <v>7.4598567410388172E-2</v>
      </c>
      <c r="K6145">
        <v>6140</v>
      </c>
      <c r="L6145" s="14">
        <v>-4.3861308729393599E-4</v>
      </c>
      <c r="M6145" s="14">
        <v>-0.121991035899287</v>
      </c>
    </row>
    <row r="6146" spans="1:13" x14ac:dyDescent="0.55000000000000004">
      <c r="A6146">
        <v>6141</v>
      </c>
      <c r="C6146">
        <f t="shared" si="291"/>
        <v>0.21875953725939121</v>
      </c>
      <c r="D6146">
        <f t="shared" si="292"/>
        <v>-9.782850669683308E-4</v>
      </c>
      <c r="E6146" s="2">
        <f t="shared" si="293"/>
        <v>0.17823566637876134</v>
      </c>
      <c r="K6146">
        <v>6141</v>
      </c>
      <c r="L6146" s="14">
        <v>6.6395120259061895E-4</v>
      </c>
      <c r="M6146" s="14">
        <v>-0.203420123997237</v>
      </c>
    </row>
    <row r="6147" spans="1:13" x14ac:dyDescent="0.55000000000000004">
      <c r="A6147">
        <v>6142</v>
      </c>
      <c r="C6147">
        <f t="shared" si="291"/>
        <v>0.23147869453039527</v>
      </c>
      <c r="D6147">
        <f t="shared" si="292"/>
        <v>-1.814587772435256E-3</v>
      </c>
      <c r="E6147" s="2">
        <f t="shared" si="293"/>
        <v>0.21657861387532112</v>
      </c>
      <c r="K6147">
        <v>6142</v>
      </c>
      <c r="L6147" s="14">
        <v>1.60022479493212E-3</v>
      </c>
      <c r="M6147" s="14">
        <v>-0.23390138011324599</v>
      </c>
    </row>
    <row r="6148" spans="1:13" x14ac:dyDescent="0.55000000000000004">
      <c r="A6148">
        <v>6143</v>
      </c>
      <c r="C6148">
        <f t="shared" si="291"/>
        <v>0.18610157865801494</v>
      </c>
      <c r="D6148">
        <f t="shared" si="292"/>
        <v>-2.195467195496373E-3</v>
      </c>
      <c r="E6148" s="2">
        <f t="shared" si="293"/>
        <v>0.15358730553580063</v>
      </c>
      <c r="K6148">
        <v>6143</v>
      </c>
      <c r="L6148" s="14">
        <v>2.1357121603089498E-3</v>
      </c>
      <c r="M6148" s="14">
        <v>-0.205800584561073</v>
      </c>
    </row>
    <row r="6149" spans="1:13" x14ac:dyDescent="0.55000000000000004">
      <c r="A6149">
        <v>6144</v>
      </c>
      <c r="C6149">
        <f t="shared" si="291"/>
        <v>9.4016889252505953E-2</v>
      </c>
      <c r="D6149">
        <f t="shared" si="292"/>
        <v>-2.0253306292645785E-3</v>
      </c>
      <c r="E6149" s="2">
        <f t="shared" si="293"/>
        <v>4.8475993678489288E-2</v>
      </c>
      <c r="K6149">
        <v>6144</v>
      </c>
      <c r="L6149" s="14">
        <v>2.1362971661400298E-3</v>
      </c>
      <c r="M6149" s="14">
        <v>-0.12615575591144099</v>
      </c>
    </row>
    <row r="6150" spans="1:13" x14ac:dyDescent="0.55000000000000004">
      <c r="A6150">
        <v>6145</v>
      </c>
      <c r="C6150">
        <f t="shared" ref="C6150:C6213" si="294">$D$1*COS($B$2*(A6150-$L$2)+$B$1)</f>
        <v>-2.1664057636594878E-2</v>
      </c>
      <c r="D6150">
        <f t="shared" ref="D6150:D6213" si="295">$D$2*COS($B$2*(A6150-$L$3)+$B$3)</f>
        <v>-1.3468787656697814E-3</v>
      </c>
      <c r="E6150" s="2">
        <f t="shared" ref="E6150:E6213" si="296">(M6150-C6150)^2</f>
        <v>4.5557397902866849E-5</v>
      </c>
      <c r="K6150">
        <v>6145</v>
      </c>
      <c r="L6150" s="14">
        <v>1.60183329408586E-3</v>
      </c>
      <c r="M6150" s="14">
        <v>-1.49144355802967E-2</v>
      </c>
    </row>
    <row r="6151" spans="1:13" x14ac:dyDescent="0.55000000000000004">
      <c r="A6151">
        <v>6146</v>
      </c>
      <c r="C6151">
        <f t="shared" si="294"/>
        <v>-0.13190778269820236</v>
      </c>
      <c r="D6151">
        <f t="shared" si="295"/>
        <v>-3.3038872187540839E-4</v>
      </c>
      <c r="E6151" s="2">
        <f t="shared" si="296"/>
        <v>5.381011818342013E-2</v>
      </c>
      <c r="K6151">
        <v>6146</v>
      </c>
      <c r="L6151" s="14">
        <v>6.6618033647556599E-4</v>
      </c>
      <c r="M6151" s="14">
        <v>0.10006229766437399</v>
      </c>
    </row>
    <row r="6152" spans="1:13" x14ac:dyDescent="0.55000000000000004">
      <c r="A6152">
        <v>6147</v>
      </c>
      <c r="C6152">
        <f t="shared" si="294"/>
        <v>-0.20904543470140075</v>
      </c>
      <c r="D6152">
        <f t="shared" si="295"/>
        <v>7.6902192709341988E-4</v>
      </c>
      <c r="E6152" s="2">
        <f t="shared" si="296"/>
        <v>0.15921954799055188</v>
      </c>
      <c r="K6152">
        <v>6147</v>
      </c>
      <c r="L6152" s="14">
        <v>-4.3632161908781501E-4</v>
      </c>
      <c r="M6152" s="14">
        <v>0.189977807717574</v>
      </c>
    </row>
    <row r="6153" spans="1:13" x14ac:dyDescent="0.55000000000000004">
      <c r="A6153">
        <v>6148</v>
      </c>
      <c r="C6153">
        <f t="shared" si="294"/>
        <v>-0.23371708892269366</v>
      </c>
      <c r="D6153">
        <f t="shared" si="295"/>
        <v>1.6754242820578745E-3</v>
      </c>
      <c r="E6153" s="2">
        <f t="shared" si="296"/>
        <v>0.21718329560898367</v>
      </c>
      <c r="K6153">
        <v>6148</v>
      </c>
      <c r="L6153" s="14">
        <v>-1.42954411840783E-3</v>
      </c>
      <c r="M6153" s="14">
        <v>0.23231219729114899</v>
      </c>
    </row>
    <row r="6154" spans="1:13" x14ac:dyDescent="0.55000000000000004">
      <c r="A6154">
        <v>6149</v>
      </c>
      <c r="C6154">
        <f t="shared" si="294"/>
        <v>-0.19973068018974549</v>
      </c>
      <c r="D6154">
        <f t="shared" si="295"/>
        <v>2.1613304573676099E-3</v>
      </c>
      <c r="E6154" s="2">
        <f t="shared" si="296"/>
        <v>0.17321680976095546</v>
      </c>
      <c r="K6154">
        <v>6149</v>
      </c>
      <c r="L6154" s="14">
        <v>-2.0647284250247398E-3</v>
      </c>
      <c r="M6154" s="14">
        <v>0.21646255589291299</v>
      </c>
    </row>
    <row r="6155" spans="1:13" x14ac:dyDescent="0.55000000000000004">
      <c r="A6155">
        <v>6150</v>
      </c>
      <c r="C6155">
        <f t="shared" si="294"/>
        <v>-0.11561608071787059</v>
      </c>
      <c r="D6155">
        <f t="shared" si="295"/>
        <v>2.1047882451094057E-3</v>
      </c>
      <c r="E6155" s="2">
        <f t="shared" si="296"/>
        <v>6.8651653365864249E-2</v>
      </c>
      <c r="K6155">
        <v>6150</v>
      </c>
      <c r="L6155" s="14">
        <v>-2.1827886889489501E-3</v>
      </c>
      <c r="M6155" s="14">
        <v>0.146398524535089</v>
      </c>
    </row>
    <row r="6156" spans="1:13" x14ac:dyDescent="0.55000000000000004">
      <c r="A6156">
        <v>6151</v>
      </c>
      <c r="C6156">
        <f t="shared" si="294"/>
        <v>-2.4842819794299309E-3</v>
      </c>
      <c r="D6156">
        <f t="shared" si="295"/>
        <v>1.5199885487448004E-3</v>
      </c>
      <c r="E6156" s="2">
        <f t="shared" si="296"/>
        <v>1.7768211581971026E-3</v>
      </c>
      <c r="K6156">
        <v>6151</v>
      </c>
      <c r="L6156" s="14">
        <v>-1.75415598468795E-3</v>
      </c>
      <c r="M6156" s="14">
        <v>3.9668074516940502E-2</v>
      </c>
    </row>
    <row r="6157" spans="1:13" x14ac:dyDescent="0.55000000000000004">
      <c r="A6157">
        <v>6152</v>
      </c>
      <c r="C6157">
        <f t="shared" si="294"/>
        <v>0.11127101916834423</v>
      </c>
      <c r="D6157">
        <f t="shared" si="295"/>
        <v>5.5370376549283406E-4</v>
      </c>
      <c r="E6157" s="2">
        <f t="shared" si="296"/>
        <v>3.5445031863339284E-2</v>
      </c>
      <c r="K6157">
        <v>6152</v>
      </c>
      <c r="L6157" s="14">
        <v>-8.86184032068156E-4</v>
      </c>
      <c r="M6157" s="14">
        <v>-7.6997490846844693E-2</v>
      </c>
    </row>
    <row r="6158" spans="1:13" x14ac:dyDescent="0.55000000000000004">
      <c r="A6158">
        <v>6153</v>
      </c>
      <c r="C6158">
        <f t="shared" si="294"/>
        <v>0.19709963991525689</v>
      </c>
      <c r="D6158">
        <f t="shared" si="295"/>
        <v>-5.5154899177176629E-4</v>
      </c>
      <c r="E6158" s="2">
        <f t="shared" si="296"/>
        <v>0.1379960507613312</v>
      </c>
      <c r="K6158">
        <v>6153</v>
      </c>
      <c r="L6158" s="14">
        <v>2.0373820886972999E-4</v>
      </c>
      <c r="M6158" s="14">
        <v>-0.17437855697028201</v>
      </c>
    </row>
    <row r="6159" spans="1:13" x14ac:dyDescent="0.55000000000000004">
      <c r="A6159">
        <v>6154</v>
      </c>
      <c r="C6159">
        <f t="shared" si="294"/>
        <v>0.23346040557421074</v>
      </c>
      <c r="D6159">
        <f t="shared" si="295"/>
        <v>-1.5183745778319633E-3</v>
      </c>
      <c r="E6159" s="2">
        <f t="shared" si="296"/>
        <v>0.21302455993698136</v>
      </c>
      <c r="K6159">
        <v>6154</v>
      </c>
      <c r="L6159" s="14">
        <v>1.2426329514961E-3</v>
      </c>
      <c r="M6159" s="14">
        <v>-0.22808543173448101</v>
      </c>
    </row>
    <row r="6160" spans="1:13" x14ac:dyDescent="0.55000000000000004">
      <c r="A6160">
        <v>6155</v>
      </c>
      <c r="C6160">
        <f t="shared" si="294"/>
        <v>0.21122753038893705</v>
      </c>
      <c r="D6160">
        <f t="shared" si="295"/>
        <v>-2.104120149653037E-3</v>
      </c>
      <c r="E6160" s="2">
        <f t="shared" si="296"/>
        <v>0.19000395024336819</v>
      </c>
      <c r="K6160">
        <v>6155</v>
      </c>
      <c r="L6160" s="14">
        <v>1.9703025626850901E-3</v>
      </c>
      <c r="M6160" s="14">
        <v>-0.224666895181485</v>
      </c>
    </row>
    <row r="6161" spans="1:13" x14ac:dyDescent="0.55000000000000004">
      <c r="A6161">
        <v>6156</v>
      </c>
      <c r="C6161">
        <f t="shared" si="294"/>
        <v>0.13598099739911387</v>
      </c>
      <c r="D6161">
        <f t="shared" si="295"/>
        <v>-2.1617759152449236E-3</v>
      </c>
      <c r="E6161" s="2">
        <f t="shared" si="296"/>
        <v>9.0577004904041816E-2</v>
      </c>
      <c r="K6161">
        <v>6156</v>
      </c>
      <c r="L6161" s="14">
        <v>2.20449767417989E-3</v>
      </c>
      <c r="M6161" s="14">
        <v>-0.164979140998053</v>
      </c>
    </row>
    <row r="6162" spans="1:13" x14ac:dyDescent="0.55000000000000004">
      <c r="A6162">
        <v>6157</v>
      </c>
      <c r="C6162">
        <f t="shared" si="294"/>
        <v>2.6606100314117247E-2</v>
      </c>
      <c r="D6162">
        <f t="shared" si="295"/>
        <v>-1.6768714927311718E-3</v>
      </c>
      <c r="E6162" s="2">
        <f t="shared" si="296"/>
        <v>8.20427224013171E-3</v>
      </c>
      <c r="K6162">
        <v>6157</v>
      </c>
      <c r="L6162" s="14">
        <v>1.88656266746561E-3</v>
      </c>
      <c r="M6162" s="14">
        <v>-6.3971337495370997E-2</v>
      </c>
    </row>
    <row r="6163" spans="1:13" x14ac:dyDescent="0.55000000000000004">
      <c r="A6163">
        <v>6158</v>
      </c>
      <c r="C6163">
        <f t="shared" si="294"/>
        <v>-8.9446367137625465E-2</v>
      </c>
      <c r="D6163">
        <f t="shared" si="295"/>
        <v>-7.7110767118848374E-4</v>
      </c>
      <c r="E6163" s="2">
        <f t="shared" si="296"/>
        <v>2.0307632692492226E-2</v>
      </c>
      <c r="K6163">
        <v>6158</v>
      </c>
      <c r="L6163" s="14">
        <v>1.0961263372994399E-3</v>
      </c>
      <c r="M6163" s="14">
        <v>5.3058484332393699E-2</v>
      </c>
    </row>
    <row r="6164" spans="1:13" x14ac:dyDescent="0.55000000000000004">
      <c r="A6164">
        <v>6159</v>
      </c>
      <c r="C6164">
        <f t="shared" si="294"/>
        <v>-0.18304968181552991</v>
      </c>
      <c r="D6164">
        <f t="shared" si="295"/>
        <v>3.2818792213069474E-4</v>
      </c>
      <c r="E6164" s="2">
        <f t="shared" si="296"/>
        <v>0.11549745252039205</v>
      </c>
      <c r="K6164">
        <v>6159</v>
      </c>
      <c r="L6164" s="14">
        <v>3.11583660825089E-5</v>
      </c>
      <c r="M6164" s="14">
        <v>0.15679947960817001</v>
      </c>
    </row>
    <row r="6165" spans="1:13" x14ac:dyDescent="0.55000000000000004">
      <c r="A6165">
        <v>6160</v>
      </c>
      <c r="C6165">
        <f t="shared" si="294"/>
        <v>-0.23071138474203329</v>
      </c>
      <c r="D6165">
        <f t="shared" si="295"/>
        <v>1.3451152646776698E-3</v>
      </c>
      <c r="E6165" s="2">
        <f t="shared" si="296"/>
        <v>0.20428633373118263</v>
      </c>
      <c r="K6165">
        <v>6160</v>
      </c>
      <c r="L6165" s="14">
        <v>-1.04161341121226E-3</v>
      </c>
      <c r="M6165" s="14">
        <v>0.22126907250272701</v>
      </c>
    </row>
    <row r="6166" spans="1:13" x14ac:dyDescent="0.55000000000000004">
      <c r="A6166">
        <v>6161</v>
      </c>
      <c r="C6166">
        <f t="shared" si="294"/>
        <v>-0.22046939310842412</v>
      </c>
      <c r="D6166">
        <f t="shared" si="295"/>
        <v>2.0244470285706948E-3</v>
      </c>
      <c r="E6166" s="2">
        <f t="shared" si="296"/>
        <v>0.20321148583707682</v>
      </c>
      <c r="K6166">
        <v>6161</v>
      </c>
      <c r="L6166" s="14">
        <v>-1.85350664796844E-3</v>
      </c>
      <c r="M6166" s="14">
        <v>0.230320453535305</v>
      </c>
    </row>
    <row r="6167" spans="1:13" x14ac:dyDescent="0.55000000000000004">
      <c r="A6167">
        <v>6162</v>
      </c>
      <c r="C6167">
        <f t="shared" si="294"/>
        <v>-0.1548942309306838</v>
      </c>
      <c r="D6167">
        <f t="shared" si="295"/>
        <v>2.1956852602500574E-3</v>
      </c>
      <c r="E6167" s="2">
        <f t="shared" si="296"/>
        <v>0.11328668817996086</v>
      </c>
      <c r="K6167">
        <v>6162</v>
      </c>
      <c r="L6167" s="14">
        <v>-2.2011776464204501E-3</v>
      </c>
      <c r="M6167" s="14">
        <v>0.18168664817560301</v>
      </c>
    </row>
    <row r="6168" spans="1:13" x14ac:dyDescent="0.55000000000000004">
      <c r="A6168">
        <v>6163</v>
      </c>
      <c r="C6168">
        <f t="shared" si="294"/>
        <v>-5.044388170067747E-2</v>
      </c>
      <c r="D6168">
        <f t="shared" si="295"/>
        <v>1.8158527729797743E-3</v>
      </c>
      <c r="E6168" s="2">
        <f t="shared" si="296"/>
        <v>1.9041840741774736E-2</v>
      </c>
      <c r="K6168">
        <v>6163</v>
      </c>
      <c r="L6168" s="14">
        <v>-1.9975500482117001E-3</v>
      </c>
      <c r="M6168" s="14">
        <v>8.7548294678183702E-2</v>
      </c>
    </row>
    <row r="6169" spans="1:13" x14ac:dyDescent="0.55000000000000004">
      <c r="A6169">
        <v>6164</v>
      </c>
      <c r="C6169">
        <f t="shared" si="294"/>
        <v>6.6666818563537372E-2</v>
      </c>
      <c r="D6169">
        <f t="shared" si="295"/>
        <v>9.8027951483110431E-4</v>
      </c>
      <c r="E6169" s="2">
        <f t="shared" si="296"/>
        <v>9.0599730859331311E-3</v>
      </c>
      <c r="K6169">
        <v>6164</v>
      </c>
      <c r="L6169" s="14">
        <v>-1.29362364852748E-3</v>
      </c>
      <c r="M6169" s="14">
        <v>-2.8517072331577499E-2</v>
      </c>
    </row>
    <row r="6170" spans="1:13" x14ac:dyDescent="0.55000000000000004">
      <c r="A6170">
        <v>6165</v>
      </c>
      <c r="C6170">
        <f t="shared" si="294"/>
        <v>0.16704555259096018</v>
      </c>
      <c r="D6170">
        <f t="shared" si="295"/>
        <v>-1.0132323885539544E-4</v>
      </c>
      <c r="E6170" s="2">
        <f t="shared" si="296"/>
        <v>9.2711550188289749E-2</v>
      </c>
      <c r="K6170">
        <v>6165</v>
      </c>
      <c r="L6170" s="14">
        <v>-2.65701181011058E-4</v>
      </c>
      <c r="M6170" s="14">
        <v>-0.137440161668822</v>
      </c>
    </row>
    <row r="6171" spans="1:13" x14ac:dyDescent="0.55000000000000004">
      <c r="A6171">
        <v>6166</v>
      </c>
      <c r="C6171">
        <f t="shared" si="294"/>
        <v>0.22549937396218847</v>
      </c>
      <c r="D6171">
        <f t="shared" si="295"/>
        <v>-1.1574959953423694E-3</v>
      </c>
      <c r="E6171" s="2">
        <f t="shared" si="296"/>
        <v>0.19135365199270532</v>
      </c>
      <c r="K6171">
        <v>6166</v>
      </c>
      <c r="L6171" s="14">
        <v>8.2876779558004802E-4</v>
      </c>
      <c r="M6171" s="14">
        <v>-0.21194050989924601</v>
      </c>
    </row>
    <row r="6172" spans="1:13" x14ac:dyDescent="0.55000000000000004">
      <c r="A6172">
        <v>6167</v>
      </c>
      <c r="C6172">
        <f t="shared" si="294"/>
        <v>0.22735760561857479</v>
      </c>
      <c r="D6172">
        <f t="shared" si="295"/>
        <v>-1.9231616550781396E-3</v>
      </c>
      <c r="E6172" s="2">
        <f t="shared" si="296"/>
        <v>0.21225982998439738</v>
      </c>
      <c r="K6172">
        <v>6167</v>
      </c>
      <c r="L6172" s="14">
        <v>1.71566673646598E-3</v>
      </c>
      <c r="M6172" s="14">
        <v>-0.23335904264193399</v>
      </c>
    </row>
    <row r="6173" spans="1:13" x14ac:dyDescent="0.55000000000000004">
      <c r="A6173">
        <v>6168</v>
      </c>
      <c r="C6173">
        <f t="shared" si="294"/>
        <v>0.17215387058278173</v>
      </c>
      <c r="D6173">
        <f t="shared" si="295"/>
        <v>-2.2061542764205996E-3</v>
      </c>
      <c r="E6173" s="2">
        <f t="shared" si="296"/>
        <v>0.13578136184168335</v>
      </c>
      <c r="K6173">
        <v>6168</v>
      </c>
      <c r="L6173" s="14">
        <v>2.1728662999802801E-3</v>
      </c>
      <c r="M6173" s="14">
        <v>-0.196331355500549</v>
      </c>
    </row>
    <row r="6174" spans="1:13" x14ac:dyDescent="0.55000000000000004">
      <c r="A6174">
        <v>6169</v>
      </c>
      <c r="C6174">
        <f t="shared" si="294"/>
        <v>7.3743142746384077E-2</v>
      </c>
      <c r="D6174">
        <f t="shared" si="295"/>
        <v>-1.9354486764239596E-3</v>
      </c>
      <c r="E6174" s="2">
        <f t="shared" si="296"/>
        <v>3.3809796876300667E-2</v>
      </c>
      <c r="K6174">
        <v>6169</v>
      </c>
      <c r="L6174" s="14">
        <v>2.0858580191805902E-3</v>
      </c>
      <c r="M6174" s="14">
        <v>-0.110131262422744</v>
      </c>
    </row>
    <row r="6175" spans="1:13" x14ac:dyDescent="0.55000000000000004">
      <c r="A6175">
        <v>6170</v>
      </c>
      <c r="C6175">
        <f t="shared" si="294"/>
        <v>-4.3175559537238381E-2</v>
      </c>
      <c r="D6175">
        <f t="shared" si="295"/>
        <v>-1.1789862546660696E-3</v>
      </c>
      <c r="E6175" s="2">
        <f t="shared" si="296"/>
        <v>2.1928098928259412E-3</v>
      </c>
      <c r="K6175">
        <v>6170</v>
      </c>
      <c r="L6175" s="14">
        <v>1.4764336577534E-3</v>
      </c>
      <c r="M6175" s="14">
        <v>3.651888533588E-3</v>
      </c>
    </row>
    <row r="6176" spans="1:13" x14ac:dyDescent="0.55000000000000004">
      <c r="A6176">
        <v>6171</v>
      </c>
      <c r="C6176">
        <f t="shared" si="294"/>
        <v>-0.14925810644297932</v>
      </c>
      <c r="D6176">
        <f t="shared" si="295"/>
        <v>-1.2662313407750341E-4</v>
      </c>
      <c r="E6176" s="2">
        <f t="shared" si="296"/>
        <v>7.0638215205731741E-2</v>
      </c>
      <c r="K6176">
        <v>6171</v>
      </c>
      <c r="L6176" s="14">
        <v>4.9722732761241098E-4</v>
      </c>
      <c r="M6176" s="14">
        <v>0.116520401352011</v>
      </c>
    </row>
    <row r="6177" spans="1:13" x14ac:dyDescent="0.55000000000000004">
      <c r="A6177">
        <v>6172</v>
      </c>
      <c r="C6177">
        <f t="shared" si="294"/>
        <v>-0.21788001474613541</v>
      </c>
      <c r="D6177">
        <f t="shared" si="295"/>
        <v>9.5751972418775565E-4</v>
      </c>
      <c r="E6177" s="2">
        <f t="shared" si="296"/>
        <v>0.17479562876199298</v>
      </c>
      <c r="K6177">
        <v>6172</v>
      </c>
      <c r="L6177" s="14">
        <v>-6.0651267130351204E-4</v>
      </c>
      <c r="M6177" s="14">
        <v>0.200205656811732</v>
      </c>
    </row>
    <row r="6178" spans="1:13" x14ac:dyDescent="0.55000000000000004">
      <c r="A6178">
        <v>6173</v>
      </c>
      <c r="C6178">
        <f t="shared" si="294"/>
        <v>-0.23181863189432955</v>
      </c>
      <c r="D6178">
        <f t="shared" si="295"/>
        <v>1.8013453145962731E-3</v>
      </c>
      <c r="E6178" s="2">
        <f t="shared" si="296"/>
        <v>0.21675244100840882</v>
      </c>
      <c r="K6178">
        <v>6173</v>
      </c>
      <c r="L6178" s="14">
        <v>-1.5583478091600099E-3</v>
      </c>
      <c r="M6178" s="14">
        <v>0.23374816353722699</v>
      </c>
    </row>
    <row r="6179" spans="1:13" x14ac:dyDescent="0.55000000000000004">
      <c r="A6179">
        <v>6174</v>
      </c>
      <c r="C6179">
        <f t="shared" si="294"/>
        <v>-0.18757565878610291</v>
      </c>
      <c r="D6179">
        <f t="shared" si="295"/>
        <v>2.1930712003877025E-3</v>
      </c>
      <c r="E6179" s="2">
        <f t="shared" si="296"/>
        <v>0.1570716440306357</v>
      </c>
      <c r="K6179">
        <v>6174</v>
      </c>
      <c r="L6179" s="14">
        <v>-2.1198850709244301E-3</v>
      </c>
      <c r="M6179" s="14">
        <v>0.20874699263649199</v>
      </c>
    </row>
    <row r="6180" spans="1:13" x14ac:dyDescent="0.55000000000000004">
      <c r="A6180">
        <v>6175</v>
      </c>
      <c r="C6180">
        <f t="shared" si="294"/>
        <v>-9.6255149103741278E-2</v>
      </c>
      <c r="D6180">
        <f t="shared" si="295"/>
        <v>2.0343824411549276E-3</v>
      </c>
      <c r="E6180" s="2">
        <f t="shared" si="296"/>
        <v>5.1855939117723328E-2</v>
      </c>
      <c r="K6180">
        <v>6175</v>
      </c>
      <c r="L6180" s="14">
        <v>-2.15048396586359E-3</v>
      </c>
      <c r="M6180" s="14">
        <v>0.13146384245761999</v>
      </c>
    </row>
    <row r="6181" spans="1:13" x14ac:dyDescent="0.55000000000000004">
      <c r="A6181">
        <v>6176</v>
      </c>
      <c r="C6181">
        <f t="shared" si="294"/>
        <v>1.9223374106097951E-2</v>
      </c>
      <c r="D6181">
        <f t="shared" si="295"/>
        <v>1.3651065705717281E-3</v>
      </c>
      <c r="E6181" s="2">
        <f t="shared" si="296"/>
        <v>4.1265180573567203E-6</v>
      </c>
      <c r="K6181">
        <v>6176</v>
      </c>
      <c r="L6181" s="14">
        <v>-1.64248081091821E-3</v>
      </c>
      <c r="M6181" s="14">
        <v>2.12547573927666E-2</v>
      </c>
    </row>
    <row r="6182" spans="1:13" x14ac:dyDescent="0.55000000000000004">
      <c r="A6182">
        <v>6177</v>
      </c>
      <c r="C6182">
        <f t="shared" si="294"/>
        <v>0.12987723560905168</v>
      </c>
      <c r="D6182">
        <f t="shared" si="295"/>
        <v>3.5321772497015424E-4</v>
      </c>
      <c r="E6182" s="2">
        <f t="shared" si="296"/>
        <v>5.0245441217275762E-2</v>
      </c>
      <c r="K6182">
        <v>6177</v>
      </c>
      <c r="L6182" s="14">
        <v>-7.2310814766715604E-4</v>
      </c>
      <c r="M6182" s="14">
        <v>-9.4277713516047398E-2</v>
      </c>
    </row>
    <row r="6183" spans="1:13" x14ac:dyDescent="0.55000000000000004">
      <c r="A6183">
        <v>6178</v>
      </c>
      <c r="C6183">
        <f t="shared" si="294"/>
        <v>0.20793464857243965</v>
      </c>
      <c r="D6183">
        <f t="shared" si="295"/>
        <v>-7.4732132438524437E-4</v>
      </c>
      <c r="E6183" s="2">
        <f t="shared" si="296"/>
        <v>0.15534034462347793</v>
      </c>
      <c r="K6183">
        <v>6178</v>
      </c>
      <c r="L6183" s="14">
        <v>3.7737143700441702E-4</v>
      </c>
      <c r="M6183" s="14">
        <v>-0.18619774621829299</v>
      </c>
    </row>
    <row r="6184" spans="1:13" x14ac:dyDescent="0.55000000000000004">
      <c r="A6184">
        <v>6179</v>
      </c>
      <c r="C6184">
        <f t="shared" si="294"/>
        <v>0.23380484765877746</v>
      </c>
      <c r="D6184">
        <f t="shared" si="295"/>
        <v>-1.6602984736036094E-3</v>
      </c>
      <c r="E6184" s="2">
        <f t="shared" si="296"/>
        <v>0.21649315182107626</v>
      </c>
      <c r="K6184">
        <v>6179</v>
      </c>
      <c r="L6184" s="14">
        <v>1.3833360042358001E-3</v>
      </c>
      <c r="M6184" s="14">
        <v>-0.23148339829320899</v>
      </c>
    </row>
    <row r="6185" spans="1:13" x14ac:dyDescent="0.55000000000000004">
      <c r="A6185">
        <v>6180</v>
      </c>
      <c r="C6185">
        <f t="shared" si="294"/>
        <v>0.20099495819792454</v>
      </c>
      <c r="D6185">
        <f t="shared" si="295"/>
        <v>-2.1565757022625302E-3</v>
      </c>
      <c r="E6185" s="2">
        <f t="shared" si="296"/>
        <v>0.17622159170629295</v>
      </c>
      <c r="K6185">
        <v>6180</v>
      </c>
      <c r="L6185" s="14">
        <v>2.0428354876127798E-3</v>
      </c>
      <c r="M6185" s="14">
        <v>-0.218792597246842</v>
      </c>
    </row>
    <row r="6186" spans="1:13" x14ac:dyDescent="0.55000000000000004">
      <c r="A6186">
        <v>6181</v>
      </c>
      <c r="C6186">
        <f t="shared" si="294"/>
        <v>0.11773957086695795</v>
      </c>
      <c r="D6186">
        <f t="shared" si="295"/>
        <v>-2.1115978866626012E-3</v>
      </c>
      <c r="E6186" s="2">
        <f t="shared" si="296"/>
        <v>7.2384353126259612E-2</v>
      </c>
      <c r="K6186">
        <v>6181</v>
      </c>
      <c r="L6186" s="14">
        <v>2.1906941502858098E-3</v>
      </c>
      <c r="M6186" s="14">
        <v>-0.15130383292926899</v>
      </c>
    </row>
    <row r="6187" spans="1:13" x14ac:dyDescent="0.55000000000000004">
      <c r="A6187">
        <v>6182</v>
      </c>
      <c r="C6187">
        <f t="shared" si="294"/>
        <v>4.934033001625579E-3</v>
      </c>
      <c r="D6187">
        <f t="shared" si="295"/>
        <v>-1.5366535104622745E-3</v>
      </c>
      <c r="E6187" s="2">
        <f t="shared" si="296"/>
        <v>2.5861413211534607E-3</v>
      </c>
      <c r="K6187">
        <v>6182</v>
      </c>
      <c r="L6187" s="14">
        <v>1.7898798729398999E-3</v>
      </c>
      <c r="M6187" s="14">
        <v>-4.5920085033725903E-2</v>
      </c>
    </row>
    <row r="6188" spans="1:13" x14ac:dyDescent="0.55000000000000004">
      <c r="A6188">
        <v>6183</v>
      </c>
      <c r="C6188">
        <f t="shared" si="294"/>
        <v>-0.10910984314595104</v>
      </c>
      <c r="D6188">
        <f t="shared" si="295"/>
        <v>-5.760414932219455E-4</v>
      </c>
      <c r="E6188" s="2">
        <f t="shared" si="296"/>
        <v>3.2426816968617302E-2</v>
      </c>
      <c r="K6188">
        <v>6183</v>
      </c>
      <c r="L6188" s="14">
        <v>9.4077907780757601E-4</v>
      </c>
      <c r="M6188" s="14">
        <v>7.0964633026040905E-2</v>
      </c>
    </row>
    <row r="6189" spans="1:13" x14ac:dyDescent="0.55000000000000004">
      <c r="A6189">
        <v>6184</v>
      </c>
      <c r="C6189">
        <f t="shared" si="294"/>
        <v>-0.19576944851504405</v>
      </c>
      <c r="D6189">
        <f t="shared" si="295"/>
        <v>5.2914479679464649E-4</v>
      </c>
      <c r="E6189" s="2">
        <f t="shared" si="296"/>
        <v>0.13384275940595233</v>
      </c>
      <c r="K6189">
        <v>6184</v>
      </c>
      <c r="L6189" s="14">
        <v>-1.4394567353135E-4</v>
      </c>
      <c r="M6189" s="14">
        <v>0.170075818511813</v>
      </c>
    </row>
    <row r="6190" spans="1:13" x14ac:dyDescent="0.55000000000000004">
      <c r="A6190">
        <v>6185</v>
      </c>
      <c r="C6190">
        <f t="shared" si="294"/>
        <v>-0.23329504880243254</v>
      </c>
      <c r="D6190">
        <f t="shared" si="295"/>
        <v>1.5015268963341226E-3</v>
      </c>
      <c r="E6190" s="2">
        <f t="shared" si="296"/>
        <v>0.2114946813697518</v>
      </c>
      <c r="K6190">
        <v>6185</v>
      </c>
      <c r="L6190" s="14">
        <v>-1.19261833796022E-3</v>
      </c>
      <c r="M6190" s="14">
        <v>0.22659046017752199</v>
      </c>
    </row>
    <row r="6191" spans="1:13" x14ac:dyDescent="0.55000000000000004">
      <c r="A6191">
        <v>6186</v>
      </c>
      <c r="C6191">
        <f t="shared" si="294"/>
        <v>-0.2122685093098656</v>
      </c>
      <c r="D6191">
        <f t="shared" si="295"/>
        <v>2.0970573945694841E-3</v>
      </c>
      <c r="E6191" s="2">
        <f t="shared" si="296"/>
        <v>0.19238980693071162</v>
      </c>
      <c r="K6191">
        <v>6186</v>
      </c>
      <c r="L6191" s="14">
        <v>-1.94259234117991E-3</v>
      </c>
      <c r="M6191" s="14">
        <v>0.226354115426606</v>
      </c>
    </row>
    <row r="6192" spans="1:13" x14ac:dyDescent="0.55000000000000004">
      <c r="A6192">
        <v>6187</v>
      </c>
      <c r="C6192">
        <f t="shared" si="294"/>
        <v>-0.13796704824569078</v>
      </c>
      <c r="D6192">
        <f t="shared" si="295"/>
        <v>2.1662706892305655E-3</v>
      </c>
      <c r="E6192" s="2">
        <f t="shared" si="296"/>
        <v>9.4490472749314242E-2</v>
      </c>
      <c r="K6192">
        <v>6187</v>
      </c>
      <c r="L6192" s="14">
        <v>-2.2060320415831099E-3</v>
      </c>
      <c r="M6192" s="14">
        <v>0.16942597826811001</v>
      </c>
    </row>
    <row r="6193" spans="1:13" x14ac:dyDescent="0.55000000000000004">
      <c r="A6193">
        <v>6188</v>
      </c>
      <c r="C6193">
        <f t="shared" si="294"/>
        <v>-2.9038766186482014E-2</v>
      </c>
      <c r="D6193">
        <f t="shared" si="295"/>
        <v>1.6917957022579305E-3</v>
      </c>
      <c r="E6193" s="2">
        <f t="shared" si="296"/>
        <v>9.8213689312356325E-3</v>
      </c>
      <c r="K6193">
        <v>6188</v>
      </c>
      <c r="L6193" s="14">
        <v>-1.91695733194257E-3</v>
      </c>
      <c r="M6193" s="14">
        <v>7.0064053809901702E-2</v>
      </c>
    </row>
    <row r="6194" spans="1:13" x14ac:dyDescent="0.55000000000000004">
      <c r="A6194">
        <v>6189</v>
      </c>
      <c r="C6194">
        <f t="shared" si="294"/>
        <v>8.7177634096908332E-2</v>
      </c>
      <c r="D6194">
        <f t="shared" si="295"/>
        <v>7.9271565424251969E-4</v>
      </c>
      <c r="E6194" s="2">
        <f t="shared" si="296"/>
        <v>1.7962293638342914E-2</v>
      </c>
      <c r="K6194">
        <v>6189</v>
      </c>
      <c r="L6194" s="14">
        <v>-1.14776876657708E-3</v>
      </c>
      <c r="M6194" s="14">
        <v>-4.6845847570831198E-2</v>
      </c>
    </row>
    <row r="6195" spans="1:13" x14ac:dyDescent="0.55000000000000004">
      <c r="A6195">
        <v>6190</v>
      </c>
      <c r="C6195">
        <f t="shared" si="294"/>
        <v>0.18151428577855444</v>
      </c>
      <c r="D6195">
        <f t="shared" si="295"/>
        <v>-3.0531931383575163E-4</v>
      </c>
      <c r="E6195" s="2">
        <f t="shared" si="296"/>
        <v>0.11124706484813279</v>
      </c>
      <c r="K6195">
        <v>6190</v>
      </c>
      <c r="L6195" s="14">
        <v>-9.1114393381872306E-5</v>
      </c>
      <c r="M6195" s="14">
        <v>-0.15202291581690899</v>
      </c>
    </row>
    <row r="6196" spans="1:13" x14ac:dyDescent="0.55000000000000004">
      <c r="A6196">
        <v>6191</v>
      </c>
      <c r="C6196">
        <f t="shared" si="294"/>
        <v>0.23029467775051324</v>
      </c>
      <c r="D6196">
        <f t="shared" si="295"/>
        <v>-1.3267255697917148E-3</v>
      </c>
      <c r="E6196" s="2">
        <f t="shared" si="296"/>
        <v>0.20197795840690486</v>
      </c>
      <c r="K6196">
        <v>6191</v>
      </c>
      <c r="L6196" s="14">
        <v>9.8836014486849695E-4</v>
      </c>
      <c r="M6196" s="14">
        <v>-0.21912490171494001</v>
      </c>
    </row>
    <row r="6197" spans="1:13" x14ac:dyDescent="0.55000000000000004">
      <c r="A6197">
        <v>6192</v>
      </c>
      <c r="C6197">
        <f t="shared" si="294"/>
        <v>0.22127595983374451</v>
      </c>
      <c r="D6197">
        <f t="shared" si="295"/>
        <v>-2.0151516728860903E-3</v>
      </c>
      <c r="E6197" s="2">
        <f t="shared" si="296"/>
        <v>0.20486636389660107</v>
      </c>
      <c r="K6197">
        <v>6192</v>
      </c>
      <c r="L6197" s="14">
        <v>1.8202937534953401E-3</v>
      </c>
      <c r="M6197" s="14">
        <v>-0.231345696626263</v>
      </c>
    </row>
    <row r="6198" spans="1:13" x14ac:dyDescent="0.55000000000000004">
      <c r="A6198">
        <v>6193</v>
      </c>
      <c r="C6198">
        <f t="shared" si="294"/>
        <v>0.1567216401258669</v>
      </c>
      <c r="D6198">
        <f t="shared" si="295"/>
        <v>-2.1978171821130871E-3</v>
      </c>
      <c r="E6198" s="2">
        <f t="shared" si="296"/>
        <v>0.11720089790820361</v>
      </c>
      <c r="K6198">
        <v>6193</v>
      </c>
      <c r="L6198" s="14">
        <v>2.19632349927665E-3</v>
      </c>
      <c r="M6198" s="14">
        <v>-0.185624526653029</v>
      </c>
    </row>
    <row r="6199" spans="1:13" x14ac:dyDescent="0.55000000000000004">
      <c r="A6199">
        <v>6194</v>
      </c>
      <c r="C6199">
        <f t="shared" si="294"/>
        <v>5.2833492176461869E-2</v>
      </c>
      <c r="D6199">
        <f t="shared" si="295"/>
        <v>-1.8288769049401652E-3</v>
      </c>
      <c r="E6199" s="2">
        <f t="shared" si="296"/>
        <v>2.1387902643549443E-2</v>
      </c>
      <c r="K6199">
        <v>6194</v>
      </c>
      <c r="L6199" s="14">
        <v>2.0222703996623098E-3</v>
      </c>
      <c r="M6199" s="14">
        <v>-9.3412542448581701E-2</v>
      </c>
    </row>
    <row r="6200" spans="1:13" x14ac:dyDescent="0.55000000000000004">
      <c r="A6200">
        <v>6195</v>
      </c>
      <c r="C6200">
        <f t="shared" si="294"/>
        <v>-6.4314748667581231E-2</v>
      </c>
      <c r="D6200">
        <f t="shared" si="295"/>
        <v>-1.0009270742937179E-3</v>
      </c>
      <c r="E6200" s="2">
        <f t="shared" si="296"/>
        <v>7.4839699210702141E-3</v>
      </c>
      <c r="K6200">
        <v>6195</v>
      </c>
      <c r="L6200" s="14">
        <v>1.3417271331977599E-3</v>
      </c>
      <c r="M6200" s="14">
        <v>2.2195192501455598E-2</v>
      </c>
    </row>
    <row r="6201" spans="1:13" x14ac:dyDescent="0.55000000000000004">
      <c r="A6201">
        <v>6196</v>
      </c>
      <c r="C6201">
        <f t="shared" si="294"/>
        <v>-0.16532134324099224</v>
      </c>
      <c r="D6201">
        <f t="shared" si="295"/>
        <v>7.8234354099640082E-5</v>
      </c>
      <c r="E6201" s="2">
        <f t="shared" si="296"/>
        <v>8.8545135759938609E-2</v>
      </c>
      <c r="K6201">
        <v>6196</v>
      </c>
      <c r="L6201" s="14">
        <v>3.2513998275298701E-4</v>
      </c>
      <c r="M6201" s="14">
        <v>0.13224400380052501</v>
      </c>
    </row>
    <row r="6202" spans="1:13" x14ac:dyDescent="0.55000000000000004">
      <c r="A6202">
        <v>6197</v>
      </c>
      <c r="C6202">
        <f t="shared" si="294"/>
        <v>-0.22483576536161121</v>
      </c>
      <c r="D6202">
        <f t="shared" si="295"/>
        <v>1.13776060869194E-3</v>
      </c>
      <c r="E6202" s="2">
        <f t="shared" si="296"/>
        <v>0.18836229246849656</v>
      </c>
      <c r="K6202">
        <v>6197</v>
      </c>
      <c r="L6202" s="14">
        <v>-7.7288049339429405E-4</v>
      </c>
      <c r="M6202" s="14">
        <v>0.20917148396551299</v>
      </c>
    </row>
    <row r="6203" spans="1:13" x14ac:dyDescent="0.55000000000000004">
      <c r="A6203">
        <v>6198</v>
      </c>
      <c r="C6203">
        <f t="shared" si="294"/>
        <v>-0.22792114953837367</v>
      </c>
      <c r="D6203">
        <f t="shared" si="295"/>
        <v>1.9117329325933497E-3</v>
      </c>
      <c r="E6203" s="2">
        <f t="shared" si="296"/>
        <v>0.21310393530138103</v>
      </c>
      <c r="K6203">
        <v>6198</v>
      </c>
      <c r="L6203" s="14">
        <v>-1.6773282553684799E-3</v>
      </c>
      <c r="M6203" s="14">
        <v>0.23371066836565799</v>
      </c>
    </row>
    <row r="6204" spans="1:13" x14ac:dyDescent="0.55000000000000004">
      <c r="A6204">
        <v>6199</v>
      </c>
      <c r="C6204">
        <f t="shared" si="294"/>
        <v>-0.17380312937765058</v>
      </c>
      <c r="D6204">
        <f t="shared" si="295"/>
        <v>2.2059005865467753E-3</v>
      </c>
      <c r="E6204" s="2">
        <f t="shared" si="296"/>
        <v>0.13951621582493112</v>
      </c>
      <c r="K6204">
        <v>6199</v>
      </c>
      <c r="L6204" s="14">
        <v>-2.1616787503965602E-3</v>
      </c>
      <c r="M6204" s="14">
        <v>0.199715566037895</v>
      </c>
    </row>
    <row r="6205" spans="1:13" x14ac:dyDescent="0.55000000000000004">
      <c r="A6205">
        <v>6200</v>
      </c>
      <c r="C6205">
        <f t="shared" si="294"/>
        <v>-7.6064187222427873E-2</v>
      </c>
      <c r="D6205">
        <f t="shared" si="295"/>
        <v>1.946433689972073E-3</v>
      </c>
      <c r="E6205" s="2">
        <f t="shared" si="296"/>
        <v>3.6773680403951743E-2</v>
      </c>
      <c r="K6205">
        <v>6200</v>
      </c>
      <c r="L6205" s="14">
        <v>-2.1046233923064299E-3</v>
      </c>
      <c r="M6205" s="14">
        <v>0.115700461250516</v>
      </c>
    </row>
    <row r="6206" spans="1:13" x14ac:dyDescent="0.55000000000000004">
      <c r="A6206">
        <v>6201</v>
      </c>
      <c r="C6206">
        <f t="shared" si="294"/>
        <v>4.0765262619770877E-2</v>
      </c>
      <c r="D6206">
        <f t="shared" si="295"/>
        <v>1.1984529647812575E-3</v>
      </c>
      <c r="E6206" s="2">
        <f t="shared" si="296"/>
        <v>1.4483964780608459E-3</v>
      </c>
      <c r="K6206">
        <v>6201</v>
      </c>
      <c r="L6206" s="14">
        <v>-1.5204520494775E-3</v>
      </c>
      <c r="M6206" s="14">
        <v>2.7074581893935801E-3</v>
      </c>
    </row>
    <row r="6207" spans="1:13" x14ac:dyDescent="0.55000000000000004">
      <c r="A6207">
        <v>6202</v>
      </c>
      <c r="C6207">
        <f t="shared" si="294"/>
        <v>0.14736349080532193</v>
      </c>
      <c r="D6207">
        <f t="shared" si="295"/>
        <v>1.4968580684652496E-4</v>
      </c>
      <c r="E6207" s="2">
        <f t="shared" si="296"/>
        <v>6.6732908871795449E-2</v>
      </c>
      <c r="K6207">
        <v>6202</v>
      </c>
      <c r="L6207" s="14">
        <v>-5.55474058657191E-4</v>
      </c>
      <c r="M6207" s="14">
        <v>-0.110963644571114</v>
      </c>
    </row>
    <row r="6208" spans="1:13" x14ac:dyDescent="0.55000000000000004">
      <c r="A6208">
        <v>6203</v>
      </c>
      <c r="C6208">
        <f t="shared" si="294"/>
        <v>0.21697658897801755</v>
      </c>
      <c r="D6208">
        <f t="shared" si="295"/>
        <v>-9.3664933350717295E-4</v>
      </c>
      <c r="E6208" s="2">
        <f t="shared" si="296"/>
        <v>0.17124682948599779</v>
      </c>
      <c r="K6208">
        <v>6203</v>
      </c>
      <c r="L6208" s="14">
        <v>5.4862585606469999E-4</v>
      </c>
      <c r="M6208" s="14">
        <v>-0.196843214180311</v>
      </c>
    </row>
    <row r="6209" spans="1:13" x14ac:dyDescent="0.55000000000000004">
      <c r="A6209">
        <v>6204</v>
      </c>
      <c r="C6209">
        <f t="shared" si="294"/>
        <v>0.23213313682084452</v>
      </c>
      <c r="D6209">
        <f t="shared" si="295"/>
        <v>-1.7879052341520244E-3</v>
      </c>
      <c r="E6209" s="2">
        <f t="shared" si="296"/>
        <v>0.21674175271419582</v>
      </c>
      <c r="K6209">
        <v>6204</v>
      </c>
      <c r="L6209" s="14">
        <v>1.51531902170746E-3</v>
      </c>
      <c r="M6209" s="14">
        <v>-0.233422179671402</v>
      </c>
    </row>
    <row r="6210" spans="1:13" x14ac:dyDescent="0.55000000000000004">
      <c r="A6210">
        <v>6205</v>
      </c>
      <c r="C6210">
        <f t="shared" si="294"/>
        <v>0.18902916029993333</v>
      </c>
      <c r="D6210">
        <f t="shared" si="295"/>
        <v>-2.1904346070768764E-3</v>
      </c>
      <c r="E6210" s="2">
        <f t="shared" si="296"/>
        <v>0.16045494094777296</v>
      </c>
      <c r="K6210">
        <v>6205</v>
      </c>
      <c r="L6210" s="14">
        <v>2.1024911380068401E-3</v>
      </c>
      <c r="M6210" s="14">
        <v>-0.21153911221771499</v>
      </c>
    </row>
    <row r="6211" spans="1:13" x14ac:dyDescent="0.55000000000000004">
      <c r="A6211">
        <v>6206</v>
      </c>
      <c r="C6211">
        <f t="shared" si="294"/>
        <v>9.8482848962296712E-2</v>
      </c>
      <c r="D6211">
        <f t="shared" si="295"/>
        <v>-2.0432110643235639E-3</v>
      </c>
      <c r="E6211" s="2">
        <f t="shared" si="296"/>
        <v>5.5299101906826145E-2</v>
      </c>
      <c r="K6211">
        <v>6206</v>
      </c>
      <c r="L6211" s="14">
        <v>2.1630813058843099E-3</v>
      </c>
      <c r="M6211" s="14">
        <v>-0.136674761815722</v>
      </c>
    </row>
    <row r="6212" spans="1:13" x14ac:dyDescent="0.55000000000000004">
      <c r="A6212">
        <v>6207</v>
      </c>
      <c r="C6212">
        <f t="shared" si="294"/>
        <v>-1.6780581611127606E-2</v>
      </c>
      <c r="D6212">
        <f t="shared" si="295"/>
        <v>-1.3831846118971104E-3</v>
      </c>
      <c r="E6212" s="2">
        <f t="shared" si="296"/>
        <v>1.1661381875256479E-4</v>
      </c>
      <c r="K6212">
        <v>6207</v>
      </c>
      <c r="L6212" s="14">
        <v>1.6819143419208201E-3</v>
      </c>
      <c r="M6212" s="14">
        <v>-2.7579369448314E-2</v>
      </c>
    </row>
    <row r="6213" spans="1:13" x14ac:dyDescent="0.55000000000000004">
      <c r="A6213">
        <v>6208</v>
      </c>
      <c r="C6213">
        <f t="shared" si="294"/>
        <v>-0.12783243990675464</v>
      </c>
      <c r="D6213">
        <f t="shared" si="295"/>
        <v>-3.7600797710279769E-4</v>
      </c>
      <c r="E6213" s="2">
        <f t="shared" si="296"/>
        <v>4.6766608659633557E-2</v>
      </c>
      <c r="K6213">
        <v>6208</v>
      </c>
      <c r="L6213" s="14">
        <v>7.7950149718418698E-4</v>
      </c>
      <c r="M6213" s="14">
        <v>8.8423447087411497E-2</v>
      </c>
    </row>
    <row r="6214" spans="1:13" x14ac:dyDescent="0.55000000000000004">
      <c r="A6214">
        <v>6209</v>
      </c>
      <c r="C6214">
        <f t="shared" ref="C6214:C6277" si="297">$D$1*COS($B$2*(A6214-$L$2)+$B$1)</f>
        <v>-0.20680105027823578</v>
      </c>
      <c r="D6214">
        <f t="shared" ref="D6214:D6277" si="298">$D$2*COS($B$2*(A6214-$L$3)+$B$3)</f>
        <v>7.2553873429469478E-4</v>
      </c>
      <c r="E6214" s="2">
        <f t="shared" ref="E6214:E6277" si="299">(M6214-C6214)^2</f>
        <v>0.1513841125237354</v>
      </c>
      <c r="K6214">
        <v>6209</v>
      </c>
      <c r="L6214" s="14">
        <v>-3.1814233319844902E-4</v>
      </c>
      <c r="M6214" s="14">
        <v>0.18228006276085201</v>
      </c>
    </row>
    <row r="6215" spans="1:13" x14ac:dyDescent="0.55000000000000004">
      <c r="A6215">
        <v>6210</v>
      </c>
      <c r="C6215">
        <f t="shared" si="297"/>
        <v>-0.23386695605300642</v>
      </c>
      <c r="D6215">
        <f t="shared" si="298"/>
        <v>1.6449905165589471E-3</v>
      </c>
      <c r="E6215" s="2">
        <f t="shared" si="299"/>
        <v>0.21562135154608172</v>
      </c>
      <c r="K6215">
        <v>6210</v>
      </c>
      <c r="L6215" s="14">
        <v>-1.33610544261978E-3</v>
      </c>
      <c r="M6215" s="14">
        <v>0.23048350593242301</v>
      </c>
    </row>
    <row r="6216" spans="1:13" x14ac:dyDescent="0.55000000000000004">
      <c r="A6216">
        <v>6211</v>
      </c>
      <c r="C6216">
        <f t="shared" si="297"/>
        <v>-0.20223718538277594</v>
      </c>
      <c r="D6216">
        <f t="shared" si="298"/>
        <v>2.1515843528158332E-3</v>
      </c>
      <c r="E6216" s="2">
        <f t="shared" si="299"/>
        <v>0.17909664082398291</v>
      </c>
      <c r="K6216">
        <v>6211</v>
      </c>
      <c r="L6216" s="14">
        <v>-2.0194326553405698E-3</v>
      </c>
      <c r="M6216" s="14">
        <v>0.220960925227353</v>
      </c>
    </row>
    <row r="6217" spans="1:13" x14ac:dyDescent="0.55000000000000004">
      <c r="A6217">
        <v>6212</v>
      </c>
      <c r="C6217">
        <f t="shared" si="297"/>
        <v>-0.11985014400310558</v>
      </c>
      <c r="D6217">
        <f t="shared" si="298"/>
        <v>2.1181758683156914E-3</v>
      </c>
      <c r="E6217" s="2">
        <f t="shared" si="299"/>
        <v>7.614699740226899E-2</v>
      </c>
      <c r="K6217">
        <v>6212</v>
      </c>
      <c r="L6217" s="14">
        <v>-2.1969804318806301E-3</v>
      </c>
      <c r="M6217" s="14">
        <v>0.15609731005702701</v>
      </c>
    </row>
    <row r="6218" spans="1:13" x14ac:dyDescent="0.55000000000000004">
      <c r="A6218">
        <v>6213</v>
      </c>
      <c r="C6218">
        <f t="shared" si="297"/>
        <v>-7.3832427192482807E-3</v>
      </c>
      <c r="D6218">
        <f t="shared" si="298"/>
        <v>1.5531498884730783E-3</v>
      </c>
      <c r="E6218" s="2">
        <f t="shared" si="299"/>
        <v>3.5427968132982516E-3</v>
      </c>
      <c r="K6218">
        <v>6213</v>
      </c>
      <c r="L6218" s="14">
        <v>-1.82428083017905E-3</v>
      </c>
      <c r="M6218" s="14">
        <v>5.2138155225509797E-2</v>
      </c>
    </row>
    <row r="6219" spans="1:13" x14ac:dyDescent="0.55000000000000004">
      <c r="A6219">
        <v>6214</v>
      </c>
      <c r="C6219">
        <f t="shared" si="297"/>
        <v>0.1069366968607319</v>
      </c>
      <c r="D6219">
        <f t="shared" si="298"/>
        <v>5.9831602442581022E-4</v>
      </c>
      <c r="E6219" s="2">
        <f t="shared" si="299"/>
        <v>2.9520745032617788E-2</v>
      </c>
      <c r="K6219">
        <v>6214</v>
      </c>
      <c r="L6219" s="14">
        <v>-9.946787775424789E-4</v>
      </c>
      <c r="M6219" s="14">
        <v>-6.4879324023869506E-2</v>
      </c>
    </row>
    <row r="6220" spans="1:13" x14ac:dyDescent="0.55000000000000004">
      <c r="A6220">
        <v>6215</v>
      </c>
      <c r="C6220">
        <f t="shared" si="297"/>
        <v>0.19441777957349951</v>
      </c>
      <c r="D6220">
        <f t="shared" si="298"/>
        <v>-5.0668255021994691E-4</v>
      </c>
      <c r="E6220" s="2">
        <f t="shared" si="299"/>
        <v>0.12964691488226152</v>
      </c>
      <c r="K6220">
        <v>6215</v>
      </c>
      <c r="L6220" s="14">
        <v>8.4046745468770997E-5</v>
      </c>
      <c r="M6220" s="14">
        <v>-0.165647374089364</v>
      </c>
    </row>
    <row r="6221" spans="1:13" x14ac:dyDescent="0.55000000000000004">
      <c r="A6221">
        <v>6216</v>
      </c>
      <c r="C6221">
        <f t="shared" si="297"/>
        <v>0.23310409761798606</v>
      </c>
      <c r="D6221">
        <f t="shared" si="298"/>
        <v>-1.4845144848121574E-3</v>
      </c>
      <c r="E6221" s="2">
        <f t="shared" si="299"/>
        <v>0.20979341317770961</v>
      </c>
      <c r="K6221">
        <v>6216</v>
      </c>
      <c r="L6221" s="14">
        <v>1.1417222396892101E-3</v>
      </c>
      <c r="M6221" s="14">
        <v>-0.22492801171247301</v>
      </c>
    </row>
    <row r="6222" spans="1:13" x14ac:dyDescent="0.55000000000000004">
      <c r="A6222">
        <v>6217</v>
      </c>
      <c r="C6222">
        <f t="shared" si="297"/>
        <v>0.21328620060488163</v>
      </c>
      <c r="D6222">
        <f t="shared" si="298"/>
        <v>-2.0897645747990847E-3</v>
      </c>
      <c r="E6222" s="2">
        <f t="shared" si="299"/>
        <v>0.19462235211145498</v>
      </c>
      <c r="K6222">
        <v>6217</v>
      </c>
      <c r="L6222" s="14">
        <v>1.9134463162489099E-3</v>
      </c>
      <c r="M6222" s="14">
        <v>-0.22787403345011001</v>
      </c>
    </row>
    <row r="6223" spans="1:13" x14ac:dyDescent="0.55000000000000004">
      <c r="A6223">
        <v>6218</v>
      </c>
      <c r="C6223">
        <f t="shared" si="297"/>
        <v>0.13993796295635075</v>
      </c>
      <c r="D6223">
        <f t="shared" si="298"/>
        <v>-2.1705278052536574E-3</v>
      </c>
      <c r="E6223" s="2">
        <f t="shared" si="299"/>
        <v>9.8398626059685551E-2</v>
      </c>
      <c r="K6223">
        <v>6218</v>
      </c>
      <c r="L6223" s="14">
        <v>2.2059358927449002E-3</v>
      </c>
      <c r="M6223" s="14">
        <v>-0.173747589882293</v>
      </c>
    </row>
    <row r="6224" spans="1:13" x14ac:dyDescent="0.55000000000000004">
      <c r="A6224">
        <v>6219</v>
      </c>
      <c r="C6224">
        <f t="shared" si="297"/>
        <v>3.1468246263996143E-2</v>
      </c>
      <c r="D6224">
        <f t="shared" si="298"/>
        <v>-1.7065343076856038E-3</v>
      </c>
      <c r="E6224" s="2">
        <f t="shared" si="299"/>
        <v>1.1571999993497112E-2</v>
      </c>
      <c r="K6224">
        <v>6219</v>
      </c>
      <c r="L6224" s="14">
        <v>1.9459351402701601E-3</v>
      </c>
      <c r="M6224" s="14">
        <v>-7.6104984576660095E-2</v>
      </c>
    </row>
    <row r="6225" spans="1:13" x14ac:dyDescent="0.55000000000000004">
      <c r="A6225">
        <v>6220</v>
      </c>
      <c r="C6225">
        <f t="shared" si="297"/>
        <v>-8.4899336942619238E-2</v>
      </c>
      <c r="D6225">
        <f t="shared" si="298"/>
        <v>-8.1423666977758157E-4</v>
      </c>
      <c r="E6225" s="2">
        <f t="shared" si="299"/>
        <v>1.5749728722459406E-2</v>
      </c>
      <c r="K6225">
        <v>6220</v>
      </c>
      <c r="L6225" s="14">
        <v>1.1985628602095399E-3</v>
      </c>
      <c r="M6225" s="14">
        <v>4.0598586237246201E-2</v>
      </c>
    </row>
    <row r="6226" spans="1:13" x14ac:dyDescent="0.55000000000000004">
      <c r="A6226">
        <v>6221</v>
      </c>
      <c r="C6226">
        <f t="shared" si="297"/>
        <v>-0.17995897611049574</v>
      </c>
      <c r="D6226">
        <f t="shared" si="298"/>
        <v>2.8241720946554238E-4</v>
      </c>
      <c r="E6226" s="2">
        <f t="shared" si="299"/>
        <v>0.10698980800316531</v>
      </c>
      <c r="K6226">
        <v>6221</v>
      </c>
      <c r="L6226" s="14">
        <v>1.5100307646526899E-4</v>
      </c>
      <c r="M6226" s="14">
        <v>0.147133989272689</v>
      </c>
    </row>
    <row r="6227" spans="1:13" x14ac:dyDescent="0.55000000000000004">
      <c r="A6227">
        <v>6222</v>
      </c>
      <c r="C6227">
        <f t="shared" si="297"/>
        <v>-0.22985270551205414</v>
      </c>
      <c r="D6227">
        <f t="shared" si="298"/>
        <v>1.3081903220451007E-3</v>
      </c>
      <c r="E6227" s="2">
        <f t="shared" si="299"/>
        <v>0.19951540877079466</v>
      </c>
      <c r="K6227">
        <v>6222</v>
      </c>
      <c r="L6227" s="14">
        <v>-9.3437636453481E-4</v>
      </c>
      <c r="M6227" s="14">
        <v>0.21681877194178401</v>
      </c>
    </row>
    <row r="6228" spans="1:13" x14ac:dyDescent="0.55000000000000004">
      <c r="A6228">
        <v>6223</v>
      </c>
      <c r="C6228">
        <f t="shared" si="297"/>
        <v>-0.22205825074070265</v>
      </c>
      <c r="D6228">
        <f t="shared" si="298"/>
        <v>2.0056352382554483E-3</v>
      </c>
      <c r="E6228" s="2">
        <f t="shared" si="299"/>
        <v>0.20635051124311549</v>
      </c>
      <c r="K6228">
        <v>6223</v>
      </c>
      <c r="L6228" s="14">
        <v>-1.7857354485869999E-3</v>
      </c>
      <c r="M6228" s="14">
        <v>0.232199948132048</v>
      </c>
    </row>
    <row r="6229" spans="1:13" x14ac:dyDescent="0.55000000000000004">
      <c r="A6229">
        <v>6224</v>
      </c>
      <c r="C6229">
        <f t="shared" si="297"/>
        <v>-0.15853185564997971</v>
      </c>
      <c r="D6229">
        <f t="shared" si="298"/>
        <v>2.1997079851001819E-3</v>
      </c>
      <c r="E6229" s="2">
        <f t="shared" si="299"/>
        <v>0.12107411734273794</v>
      </c>
      <c r="K6229">
        <v>6224</v>
      </c>
      <c r="L6229" s="14">
        <v>-2.1898460116421101E-3</v>
      </c>
      <c r="M6229" s="14">
        <v>0.18942520684874001</v>
      </c>
    </row>
    <row r="6230" spans="1:13" x14ac:dyDescent="0.55000000000000004">
      <c r="A6230">
        <v>6225</v>
      </c>
      <c r="C6230">
        <f t="shared" si="297"/>
        <v>-5.5217306377492843E-2</v>
      </c>
      <c r="D6230">
        <f t="shared" si="298"/>
        <v>1.8417003938502004E-3</v>
      </c>
      <c r="E6230" s="2">
        <f t="shared" si="299"/>
        <v>2.3847097234642914E-2</v>
      </c>
      <c r="K6230">
        <v>6225</v>
      </c>
      <c r="L6230" s="14">
        <v>-2.0454960562630502E-3</v>
      </c>
      <c r="M6230" s="14">
        <v>9.9207747401493795E-2</v>
      </c>
    </row>
    <row r="6231" spans="1:13" x14ac:dyDescent="0.55000000000000004">
      <c r="A6231">
        <v>6226</v>
      </c>
      <c r="C6231">
        <f t="shared" si="297"/>
        <v>6.1955622907274313E-2</v>
      </c>
      <c r="D6231">
        <f t="shared" si="298"/>
        <v>1.0214648237079748E-3</v>
      </c>
      <c r="E6231" s="2">
        <f t="shared" si="299"/>
        <v>6.0547899385939071E-3</v>
      </c>
      <c r="K6231">
        <v>6226</v>
      </c>
      <c r="L6231" s="14">
        <v>-1.3888389242566199E-3</v>
      </c>
      <c r="M6231" s="14">
        <v>-1.58569078226403E-2</v>
      </c>
    </row>
    <row r="6232" spans="1:13" x14ac:dyDescent="0.55000000000000004">
      <c r="A6232">
        <v>6227</v>
      </c>
      <c r="C6232">
        <f t="shared" si="297"/>
        <v>0.16357899676079585</v>
      </c>
      <c r="D6232">
        <f t="shared" si="298"/>
        <v>-5.5136886382720567E-5</v>
      </c>
      <c r="E6232" s="2">
        <f t="shared" si="299"/>
        <v>8.4407157292698182E-2</v>
      </c>
      <c r="K6232">
        <v>6227</v>
      </c>
      <c r="L6232" s="14">
        <v>-3.8433846793893599E-4</v>
      </c>
      <c r="M6232" s="14">
        <v>-0.12695010211347901</v>
      </c>
    </row>
    <row r="6233" spans="1:13" x14ac:dyDescent="0.55000000000000004">
      <c r="A6233">
        <v>6228</v>
      </c>
      <c r="C6233">
        <f t="shared" si="297"/>
        <v>0.22414749040231446</v>
      </c>
      <c r="D6233">
        <f t="shared" si="298"/>
        <v>-1.1179004002131604E-3</v>
      </c>
      <c r="E6233" s="2">
        <f t="shared" si="299"/>
        <v>0.18524015402291763</v>
      </c>
      <c r="K6233">
        <v>6228</v>
      </c>
      <c r="L6233" s="14">
        <v>7.1642194193681399E-4</v>
      </c>
      <c r="M6233" s="14">
        <v>-0.20624785578874</v>
      </c>
    </row>
    <row r="6234" spans="1:13" x14ac:dyDescent="0.55000000000000004">
      <c r="A6234">
        <v>6229</v>
      </c>
      <c r="C6234">
        <f t="shared" si="297"/>
        <v>0.22845968860707497</v>
      </c>
      <c r="D6234">
        <f t="shared" si="298"/>
        <v>-1.900094477060904E-3</v>
      </c>
      <c r="E6234" s="2">
        <f t="shared" si="299"/>
        <v>0.21376682261361554</v>
      </c>
      <c r="K6234">
        <v>6229</v>
      </c>
      <c r="L6234" s="14">
        <v>1.63775003209542E-3</v>
      </c>
      <c r="M6234" s="14">
        <v>-0.233889554512902</v>
      </c>
    </row>
    <row r="6235" spans="1:13" x14ac:dyDescent="0.55000000000000004">
      <c r="A6235">
        <v>6230</v>
      </c>
      <c r="C6235">
        <f t="shared" si="297"/>
        <v>0.17543332051960878</v>
      </c>
      <c r="D6235">
        <f t="shared" si="298"/>
        <v>-2.2054048909801302E-3</v>
      </c>
      <c r="E6235" s="2">
        <f t="shared" si="299"/>
        <v>0.14317557441371923</v>
      </c>
      <c r="K6235">
        <v>6230</v>
      </c>
      <c r="L6235" s="14">
        <v>2.1488934668521301E-3</v>
      </c>
      <c r="M6235" s="14">
        <v>-0.20295216336385</v>
      </c>
    </row>
    <row r="6236" spans="1:13" x14ac:dyDescent="0.55000000000000004">
      <c r="A6236">
        <v>6231</v>
      </c>
      <c r="C6236">
        <f t="shared" si="297"/>
        <v>7.8376886822714389E-2</v>
      </c>
      <c r="D6236">
        <f t="shared" si="298"/>
        <v>-1.957205163510022E-3</v>
      </c>
      <c r="E6236" s="2">
        <f t="shared" si="299"/>
        <v>3.982460497373478E-2</v>
      </c>
      <c r="K6236">
        <v>6231</v>
      </c>
      <c r="L6236" s="14">
        <v>2.1218332020684701E-3</v>
      </c>
      <c r="M6236" s="14">
        <v>-0.121184143876505</v>
      </c>
    </row>
    <row r="6237" spans="1:13" x14ac:dyDescent="0.55000000000000004">
      <c r="A6237">
        <v>6232</v>
      </c>
      <c r="C6237">
        <f t="shared" si="297"/>
        <v>-3.8350493412988289E-2</v>
      </c>
      <c r="D6237">
        <f t="shared" si="298"/>
        <v>-1.2177881946104231E-3</v>
      </c>
      <c r="E6237" s="2">
        <f t="shared" si="299"/>
        <v>8.5765161707823277E-4</v>
      </c>
      <c r="K6237">
        <v>6232</v>
      </c>
      <c r="L6237" s="14">
        <v>1.5633466489292001E-3</v>
      </c>
      <c r="M6237" s="14">
        <v>-9.0648037834399897E-3</v>
      </c>
    </row>
    <row r="6238" spans="1:13" x14ac:dyDescent="0.55000000000000004">
      <c r="A6238">
        <v>6233</v>
      </c>
      <c r="C6238">
        <f t="shared" si="297"/>
        <v>-0.14545270816629288</v>
      </c>
      <c r="D6238">
        <f t="shared" si="298"/>
        <v>-1.7273205780206412E-4</v>
      </c>
      <c r="E6238" s="2">
        <f t="shared" si="299"/>
        <v>6.2889395040648097E-2</v>
      </c>
      <c r="K6238">
        <v>6233</v>
      </c>
      <c r="L6238" s="14">
        <v>6.1331022926709895E-4</v>
      </c>
      <c r="M6238" s="14">
        <v>0.105324872651148</v>
      </c>
    </row>
    <row r="6239" spans="1:13" x14ac:dyDescent="0.55000000000000004">
      <c r="A6239">
        <v>6234</v>
      </c>
      <c r="C6239">
        <f t="shared" si="297"/>
        <v>-0.21604935906837944</v>
      </c>
      <c r="D6239">
        <f t="shared" si="298"/>
        <v>9.156761845825112E-4</v>
      </c>
      <c r="E6239" s="2">
        <f t="shared" si="299"/>
        <v>0.16759578380408469</v>
      </c>
      <c r="K6239">
        <v>6234</v>
      </c>
      <c r="L6239" s="14">
        <v>-4.9033354201539299E-4</v>
      </c>
      <c r="M6239" s="14">
        <v>0.193335281342182</v>
      </c>
    </row>
    <row r="6240" spans="1:13" x14ac:dyDescent="0.55000000000000004">
      <c r="A6240">
        <v>6235</v>
      </c>
      <c r="C6240">
        <f t="shared" si="297"/>
        <v>-0.23242217480612662</v>
      </c>
      <c r="D6240">
        <f t="shared" si="298"/>
        <v>1.7742690055914329E-3</v>
      </c>
      <c r="E6240" s="2">
        <f t="shared" si="299"/>
        <v>0.2165467547720826</v>
      </c>
      <c r="K6240">
        <v>6235</v>
      </c>
      <c r="L6240" s="14">
        <v>-1.4711702358916701E-3</v>
      </c>
      <c r="M6240" s="14">
        <v>0.232923669456055</v>
      </c>
    </row>
    <row r="6241" spans="1:13" x14ac:dyDescent="0.55000000000000004">
      <c r="A6241">
        <v>6236</v>
      </c>
      <c r="C6241">
        <f t="shared" si="297"/>
        <v>-0.19046192373826712</v>
      </c>
      <c r="D6241">
        <f t="shared" si="298"/>
        <v>2.187557704820172E-3</v>
      </c>
      <c r="E6241" s="2">
        <f t="shared" si="299"/>
        <v>0.16373094261671542</v>
      </c>
      <c r="K6241">
        <v>6236</v>
      </c>
      <c r="L6241" s="14">
        <v>-2.0835432177113101E-3</v>
      </c>
      <c r="M6241" s="14">
        <v>0.214174879601117</v>
      </c>
    </row>
    <row r="6242" spans="1:13" x14ac:dyDescent="0.55000000000000004">
      <c r="A6242">
        <v>6237</v>
      </c>
      <c r="C6242">
        <f t="shared" si="297"/>
        <v>-0.10069974443091749</v>
      </c>
      <c r="D6242">
        <f t="shared" si="298"/>
        <v>2.051815530196891E-3</v>
      </c>
      <c r="E6242" s="2">
        <f t="shared" si="299"/>
        <v>5.8798687607347327E-2</v>
      </c>
      <c r="K6242">
        <v>6237</v>
      </c>
      <c r="L6242" s="14">
        <v>-2.1740798752914198E-3</v>
      </c>
      <c r="M6242" s="14">
        <v>0.141784662505585</v>
      </c>
    </row>
    <row r="6243" spans="1:13" x14ac:dyDescent="0.55000000000000004">
      <c r="A6243">
        <v>6238</v>
      </c>
      <c r="C6243">
        <f t="shared" si="297"/>
        <v>1.4335948146394837E-2</v>
      </c>
      <c r="D6243">
        <f t="shared" si="298"/>
        <v>1.4011109063340136E-3</v>
      </c>
      <c r="E6243" s="2">
        <f t="shared" si="299"/>
        <v>3.8211058029130146E-4</v>
      </c>
      <c r="K6243">
        <v>6238</v>
      </c>
      <c r="L6243" s="14">
        <v>-1.72010474109239E-3</v>
      </c>
      <c r="M6243" s="14">
        <v>3.3883597117340201E-2</v>
      </c>
    </row>
    <row r="6244" spans="1:13" x14ac:dyDescent="0.55000000000000004">
      <c r="A6244">
        <v>6239</v>
      </c>
      <c r="C6244">
        <f t="shared" si="297"/>
        <v>0.12577361991677286</v>
      </c>
      <c r="D6244">
        <f t="shared" si="298"/>
        <v>3.9875697805592065E-4</v>
      </c>
      <c r="E6244" s="2">
        <f t="shared" si="299"/>
        <v>4.3379494214151194E-2</v>
      </c>
      <c r="K6244">
        <v>6239</v>
      </c>
      <c r="L6244" s="14">
        <v>-8.3531870373166305E-4</v>
      </c>
      <c r="M6244" s="14">
        <v>-8.2503825367519004E-2</v>
      </c>
    </row>
    <row r="6245" spans="1:13" x14ac:dyDescent="0.55000000000000004">
      <c r="A6245">
        <v>6240</v>
      </c>
      <c r="C6245">
        <f t="shared" si="297"/>
        <v>0.20564476418397687</v>
      </c>
      <c r="D6245">
        <f t="shared" si="298"/>
        <v>-7.0367654655358351E-4</v>
      </c>
      <c r="E6245" s="2">
        <f t="shared" si="299"/>
        <v>0.14735803265356237</v>
      </c>
      <c r="K6245">
        <v>6240</v>
      </c>
      <c r="L6245" s="14">
        <v>2.5867808491969501E-4</v>
      </c>
      <c r="M6245" s="14">
        <v>-0.178227652972508</v>
      </c>
    </row>
    <row r="6246" spans="1:13" x14ac:dyDescent="0.55000000000000004">
      <c r="A6246">
        <v>6241</v>
      </c>
      <c r="C6246">
        <f t="shared" si="297"/>
        <v>0.23390340729157169</v>
      </c>
      <c r="D6246">
        <f t="shared" si="298"/>
        <v>-1.6295020903344531E-3</v>
      </c>
      <c r="E6246" s="2">
        <f t="shared" si="299"/>
        <v>0.21456968015859029</v>
      </c>
      <c r="K6246">
        <v>6241</v>
      </c>
      <c r="L6246" s="14">
        <v>1.2878873424805801E-3</v>
      </c>
      <c r="M6246" s="14">
        <v>-0.229313259246443</v>
      </c>
    </row>
    <row r="6247" spans="1:13" x14ac:dyDescent="0.55000000000000004">
      <c r="A6247">
        <v>6242</v>
      </c>
      <c r="C6247">
        <f t="shared" si="297"/>
        <v>0.20345722546161663</v>
      </c>
      <c r="D6247">
        <f t="shared" si="298"/>
        <v>-2.1463569566201831E-3</v>
      </c>
      <c r="E6247" s="2">
        <f t="shared" si="299"/>
        <v>0.18183671364233006</v>
      </c>
      <c r="K6247">
        <v>6242</v>
      </c>
      <c r="L6247" s="14">
        <v>1.9945372256441598E-3</v>
      </c>
      <c r="M6247" s="14">
        <v>-0.222965937185923</v>
      </c>
    </row>
    <row r="6248" spans="1:13" x14ac:dyDescent="0.55000000000000004">
      <c r="A6248">
        <v>6243</v>
      </c>
      <c r="C6248">
        <f t="shared" si="297"/>
        <v>0.12194756857883705</v>
      </c>
      <c r="D6248">
        <f t="shared" si="298"/>
        <v>-2.1245214684092245E-3</v>
      </c>
      <c r="E6248" s="2">
        <f t="shared" si="299"/>
        <v>7.9932284299784315E-2</v>
      </c>
      <c r="K6248">
        <v>6243</v>
      </c>
      <c r="L6248" s="14">
        <v>2.2016428874345102E-3</v>
      </c>
      <c r="M6248" s="14">
        <v>-0.16077541297693301</v>
      </c>
    </row>
    <row r="6249" spans="1:13" x14ac:dyDescent="0.55000000000000004">
      <c r="A6249">
        <v>6244</v>
      </c>
      <c r="C6249">
        <f t="shared" si="297"/>
        <v>9.8316424335641982E-3</v>
      </c>
      <c r="D6249">
        <f t="shared" si="298"/>
        <v>-1.5694758729869547E-3</v>
      </c>
      <c r="E6249" s="2">
        <f t="shared" si="299"/>
        <v>4.644331403412476E-3</v>
      </c>
      <c r="K6249">
        <v>6244</v>
      </c>
      <c r="L6249" s="14">
        <v>1.8573334300659801E-3</v>
      </c>
      <c r="M6249" s="14">
        <v>-5.8317689209618301E-2</v>
      </c>
    </row>
    <row r="6250" spans="1:13" x14ac:dyDescent="0.55000000000000004">
      <c r="A6250">
        <v>6245</v>
      </c>
      <c r="C6250">
        <f t="shared" si="297"/>
        <v>-0.10475181872795369</v>
      </c>
      <c r="D6250">
        <f t="shared" si="298"/>
        <v>-6.2052491537149649E-4</v>
      </c>
      <c r="E6250" s="2">
        <f t="shared" si="299"/>
        <v>2.6731556870728354E-2</v>
      </c>
      <c r="K6250">
        <v>6245</v>
      </c>
      <c r="L6250" s="14">
        <v>1.0478432930773199E-3</v>
      </c>
      <c r="M6250" s="14">
        <v>5.8746061596924998E-2</v>
      </c>
    </row>
    <row r="6251" spans="1:13" x14ac:dyDescent="0.55000000000000004">
      <c r="A6251">
        <v>6246</v>
      </c>
      <c r="C6251">
        <f t="shared" si="297"/>
        <v>-0.19304478137997985</v>
      </c>
      <c r="D6251">
        <f t="shared" si="298"/>
        <v>4.8416471634346483E-4</v>
      </c>
      <c r="E6251" s="2">
        <f t="shared" si="299"/>
        <v>0.12541604494098813</v>
      </c>
      <c r="K6251">
        <v>6246</v>
      </c>
      <c r="L6251" s="14">
        <v>-2.40856970104101E-5</v>
      </c>
      <c r="M6251" s="14">
        <v>0.16109649684241001</v>
      </c>
    </row>
    <row r="6252" spans="1:13" x14ac:dyDescent="0.55000000000000004">
      <c r="A6252">
        <v>6247</v>
      </c>
      <c r="C6252">
        <f t="shared" si="297"/>
        <v>-0.23288757296980886</v>
      </c>
      <c r="D6252">
        <f t="shared" si="298"/>
        <v>1.4673392096695053E-3</v>
      </c>
      <c r="E6252" s="2">
        <f t="shared" si="299"/>
        <v>0.20792404207663295</v>
      </c>
      <c r="K6252">
        <v>6247</v>
      </c>
      <c r="L6252" s="14">
        <v>-1.0899822748650699E-3</v>
      </c>
      <c r="M6252" s="14">
        <v>0.22309931508360101</v>
      </c>
    </row>
    <row r="6253" spans="1:13" x14ac:dyDescent="0.55000000000000004">
      <c r="A6253">
        <v>6248</v>
      </c>
      <c r="C6253">
        <f t="shared" si="297"/>
        <v>-0.21428049262476193</v>
      </c>
      <c r="D6253">
        <f t="shared" si="298"/>
        <v>2.0822424904249929E-3</v>
      </c>
      <c r="E6253" s="2">
        <f t="shared" si="299"/>
        <v>0.19669758842726798</v>
      </c>
      <c r="K6253">
        <v>6248</v>
      </c>
      <c r="L6253" s="14">
        <v>-1.88288603022065E-3</v>
      </c>
      <c r="M6253" s="14">
        <v>0.22922552585443301</v>
      </c>
    </row>
    <row r="6254" spans="1:13" x14ac:dyDescent="0.55000000000000004">
      <c r="A6254">
        <v>6249</v>
      </c>
      <c r="C6254">
        <f t="shared" si="297"/>
        <v>-0.14189352530531146</v>
      </c>
      <c r="D6254">
        <f t="shared" si="298"/>
        <v>2.1745467962730643E-3</v>
      </c>
      <c r="E6254" s="2">
        <f t="shared" si="299"/>
        <v>0.10229398391396147</v>
      </c>
      <c r="K6254">
        <v>6249</v>
      </c>
      <c r="L6254" s="14">
        <v>-2.2042092987305398E-3</v>
      </c>
      <c r="M6254" s="14">
        <v>0.17794078166309599</v>
      </c>
    </row>
    <row r="6255" spans="1:13" x14ac:dyDescent="0.55000000000000004">
      <c r="A6255">
        <v>6250</v>
      </c>
      <c r="C6255">
        <f t="shared" si="297"/>
        <v>-3.389427401243187E-2</v>
      </c>
      <c r="D6255">
        <f t="shared" si="298"/>
        <v>1.7210856920662481E-3</v>
      </c>
      <c r="E6255" s="2">
        <f t="shared" si="299"/>
        <v>1.3452274071671091E-2</v>
      </c>
      <c r="K6255">
        <v>6250</v>
      </c>
      <c r="L6255" s="14">
        <v>-1.9734746744515998E-3</v>
      </c>
      <c r="M6255" s="14">
        <v>8.2089664839769094E-2</v>
      </c>
    </row>
    <row r="6256" spans="1:13" x14ac:dyDescent="0.55000000000000004">
      <c r="A6256">
        <v>6251</v>
      </c>
      <c r="C6256">
        <f t="shared" si="297"/>
        <v>8.2611725622958335E-2</v>
      </c>
      <c r="D6256">
        <f t="shared" si="298"/>
        <v>8.3566835675876741E-4</v>
      </c>
      <c r="E6256" s="2">
        <f t="shared" si="299"/>
        <v>1.3673336641814016E-2</v>
      </c>
      <c r="K6256">
        <v>6251</v>
      </c>
      <c r="L6256" s="14">
        <v>-1.24847107540818E-3</v>
      </c>
      <c r="M6256" s="14">
        <v>-3.43213177899881E-2</v>
      </c>
    </row>
    <row r="6257" spans="1:13" x14ac:dyDescent="0.55000000000000004">
      <c r="A6257">
        <v>6252</v>
      </c>
      <c r="C6257">
        <f t="shared" si="297"/>
        <v>0.17838392344179652</v>
      </c>
      <c r="D6257">
        <f t="shared" si="298"/>
        <v>-2.5948412157193311E-4</v>
      </c>
      <c r="E6257" s="2">
        <f t="shared" si="299"/>
        <v>0.10273322226694538</v>
      </c>
      <c r="K6257">
        <v>6252</v>
      </c>
      <c r="L6257" s="14">
        <v>-2.1078015057651999E-4</v>
      </c>
      <c r="M6257" s="14">
        <v>-0.142136313465244</v>
      </c>
    </row>
    <row r="6258" spans="1:13" x14ac:dyDescent="0.55000000000000004">
      <c r="A6258">
        <v>6253</v>
      </c>
      <c r="C6258">
        <f t="shared" si="297"/>
        <v>0.2293855165146968</v>
      </c>
      <c r="D6258">
        <f t="shared" si="298"/>
        <v>-1.2895115549090997E-3</v>
      </c>
      <c r="E6258" s="2">
        <f t="shared" si="299"/>
        <v>0.19690332762216992</v>
      </c>
      <c r="K6258">
        <v>6253</v>
      </c>
      <c r="L6258" s="14">
        <v>8.7970197055215805E-4</v>
      </c>
      <c r="M6258" s="14">
        <v>-0.21435238768345699</v>
      </c>
    </row>
    <row r="6259" spans="1:13" x14ac:dyDescent="0.55000000000000004">
      <c r="A6259">
        <v>6254</v>
      </c>
      <c r="C6259">
        <f t="shared" si="297"/>
        <v>0.22281618000546116</v>
      </c>
      <c r="D6259">
        <f t="shared" si="298"/>
        <v>-1.99589876871102E-3</v>
      </c>
      <c r="E6259" s="2">
        <f t="shared" si="299"/>
        <v>0.20766135682706052</v>
      </c>
      <c r="K6259">
        <v>6254</v>
      </c>
      <c r="L6259" s="14">
        <v>1.7498572758812201E-3</v>
      </c>
      <c r="M6259" s="14">
        <v>-0.232882576660673</v>
      </c>
    </row>
    <row r="6260" spans="1:13" x14ac:dyDescent="0.55000000000000004">
      <c r="A6260">
        <v>6255</v>
      </c>
      <c r="C6260">
        <f t="shared" si="297"/>
        <v>0.16032467890728103</v>
      </c>
      <c r="D6260">
        <f t="shared" si="298"/>
        <v>-2.2013574617744834E-3</v>
      </c>
      <c r="E6260" s="2">
        <f t="shared" si="299"/>
        <v>0.12489902287475001</v>
      </c>
      <c r="K6260">
        <v>6255</v>
      </c>
      <c r="L6260" s="14">
        <v>2.18174997113938E-3</v>
      </c>
      <c r="M6260" s="14">
        <v>-0.193085879614603</v>
      </c>
    </row>
    <row r="6261" spans="1:13" x14ac:dyDescent="0.55000000000000004">
      <c r="A6261">
        <v>6256</v>
      </c>
      <c r="C6261">
        <f t="shared" si="297"/>
        <v>5.7595062779470171E-2</v>
      </c>
      <c r="D6261">
        <f t="shared" si="298"/>
        <v>-1.8543218328661919E-3</v>
      </c>
      <c r="E6261" s="2">
        <f t="shared" si="299"/>
        <v>2.6414274528270072E-2</v>
      </c>
      <c r="K6261">
        <v>6256</v>
      </c>
      <c r="L6261" s="14">
        <v>2.0672098515314799E-3</v>
      </c>
      <c r="M6261" s="14">
        <v>-0.10492962620122</v>
      </c>
    </row>
    <row r="6262" spans="1:13" x14ac:dyDescent="0.55000000000000004">
      <c r="A6262">
        <v>6257</v>
      </c>
      <c r="C6262">
        <f t="shared" si="297"/>
        <v>-5.9589700098389001E-2</v>
      </c>
      <c r="D6262">
        <f t="shared" si="298"/>
        <v>-1.0418905099114678E-3</v>
      </c>
      <c r="E6262" s="2">
        <f t="shared" si="299"/>
        <v>4.7743405639375409E-3</v>
      </c>
      <c r="K6262">
        <v>6257</v>
      </c>
      <c r="L6262" s="14">
        <v>1.4349242005686201E-3</v>
      </c>
      <c r="M6262" s="14">
        <v>9.5069030304012099E-3</v>
      </c>
    </row>
    <row r="6263" spans="1:13" x14ac:dyDescent="0.55000000000000004">
      <c r="A6263">
        <v>6258</v>
      </c>
      <c r="C6263">
        <f t="shared" si="297"/>
        <v>-0.16181870430276998</v>
      </c>
      <c r="D6263">
        <f t="shared" si="298"/>
        <v>3.2033369721592476E-5</v>
      </c>
      <c r="E6263" s="2">
        <f t="shared" si="299"/>
        <v>8.030483294512808E-2</v>
      </c>
      <c r="K6263">
        <v>6258</v>
      </c>
      <c r="L6263" s="14">
        <v>4.4325288194986702E-4</v>
      </c>
      <c r="M6263" s="14">
        <v>0.12156236942151399</v>
      </c>
    </row>
    <row r="6264" spans="1:13" x14ac:dyDescent="0.55000000000000004">
      <c r="A6264">
        <v>6259</v>
      </c>
      <c r="C6264">
        <f t="shared" si="297"/>
        <v>-0.22343462459380176</v>
      </c>
      <c r="D6264">
        <f t="shared" si="298"/>
        <v>1.0979175487365461E-3</v>
      </c>
      <c r="E6264" s="2">
        <f t="shared" si="299"/>
        <v>0.18199302979249921</v>
      </c>
      <c r="K6264">
        <v>6259</v>
      </c>
      <c r="L6264" s="14">
        <v>-6.5943387069448099E-4</v>
      </c>
      <c r="M6264" s="14">
        <v>0.20317178627281801</v>
      </c>
    </row>
    <row r="6265" spans="1:13" x14ac:dyDescent="0.55000000000000004">
      <c r="A6265">
        <v>6260</v>
      </c>
      <c r="C6265">
        <f t="shared" si="297"/>
        <v>-0.22897316374245108</v>
      </c>
      <c r="D6265">
        <f t="shared" si="298"/>
        <v>1.888247565316446E-3</v>
      </c>
      <c r="E6265" s="2">
        <f t="shared" si="299"/>
        <v>0.21424746362640198</v>
      </c>
      <c r="K6265">
        <v>6260</v>
      </c>
      <c r="L6265" s="14">
        <v>-1.5969613195926499E-3</v>
      </c>
      <c r="M6265" s="14">
        <v>0.23389556886583601</v>
      </c>
    </row>
    <row r="6266" spans="1:13" x14ac:dyDescent="0.55000000000000004">
      <c r="A6266">
        <v>6261</v>
      </c>
      <c r="C6266">
        <f t="shared" si="297"/>
        <v>-0.17704426516309138</v>
      </c>
      <c r="D6266">
        <f t="shared" si="298"/>
        <v>2.2046672441026005E-3</v>
      </c>
      <c r="E6266" s="2">
        <f t="shared" si="299"/>
        <v>0.1467526005316043</v>
      </c>
      <c r="K6266">
        <v>6261</v>
      </c>
      <c r="L6266" s="14">
        <v>-2.1345198991700601E-3</v>
      </c>
      <c r="M6266" s="14">
        <v>0.20603875525363799</v>
      </c>
    </row>
    <row r="6267" spans="1:13" x14ac:dyDescent="0.55000000000000004">
      <c r="A6267">
        <v>6262</v>
      </c>
      <c r="C6267">
        <f t="shared" si="297"/>
        <v>-8.0680987824808217E-2</v>
      </c>
      <c r="D6267">
        <f t="shared" si="298"/>
        <v>1.9677619153173191E-3</v>
      </c>
      <c r="E6267" s="2">
        <f t="shared" si="299"/>
        <v>4.2956394655102571E-2</v>
      </c>
      <c r="K6267">
        <v>6262</v>
      </c>
      <c r="L6267" s="14">
        <v>-2.1374747284001998E-3</v>
      </c>
      <c r="M6267" s="14">
        <v>0.12657825721652299</v>
      </c>
    </row>
    <row r="6268" spans="1:13" x14ac:dyDescent="0.55000000000000004">
      <c r="A6268">
        <v>6263</v>
      </c>
      <c r="C6268">
        <f t="shared" si="297"/>
        <v>3.5931516837213164E-2</v>
      </c>
      <c r="D6268">
        <f t="shared" si="298"/>
        <v>1.2369898229175871E-3</v>
      </c>
      <c r="E6268" s="2">
        <f t="shared" si="299"/>
        <v>4.2090902206123166E-4</v>
      </c>
      <c r="K6268">
        <v>6263</v>
      </c>
      <c r="L6268" s="14">
        <v>-1.60508575197197E-3</v>
      </c>
      <c r="M6268" s="14">
        <v>1.54154494250303E-2</v>
      </c>
    </row>
    <row r="6269" spans="1:13" x14ac:dyDescent="0.55000000000000004">
      <c r="A6269">
        <v>6264</v>
      </c>
      <c r="C6269">
        <f t="shared" si="297"/>
        <v>0.1435259681493754</v>
      </c>
      <c r="D6269">
        <f t="shared" si="298"/>
        <v>1.9575935864220813E-4</v>
      </c>
      <c r="E6269" s="2">
        <f t="shared" si="299"/>
        <v>5.9114249642452307E-2</v>
      </c>
      <c r="K6269">
        <v>6264</v>
      </c>
      <c r="L6269" s="14">
        <v>-6.7069309173324501E-4</v>
      </c>
      <c r="M6269" s="14">
        <v>-9.9608253305466896E-2</v>
      </c>
    </row>
    <row r="6270" spans="1:13" x14ac:dyDescent="0.55000000000000004">
      <c r="A6270">
        <v>6265</v>
      </c>
      <c r="C6270">
        <f t="shared" si="297"/>
        <v>0.21509842674207585</v>
      </c>
      <c r="D6270">
        <f t="shared" si="298"/>
        <v>-8.9460257834313574E-4</v>
      </c>
      <c r="E6270" s="2">
        <f t="shared" si="299"/>
        <v>0.16384917817052783</v>
      </c>
      <c r="K6270">
        <v>6265</v>
      </c>
      <c r="L6270" s="14">
        <v>4.3167881400794699E-4</v>
      </c>
      <c r="M6270" s="14">
        <v>-0.18968445107086701</v>
      </c>
    </row>
    <row r="6271" spans="1:13" x14ac:dyDescent="0.55000000000000004">
      <c r="A6271">
        <v>6266</v>
      </c>
      <c r="C6271">
        <f t="shared" si="297"/>
        <v>0.23268571414029807</v>
      </c>
      <c r="D6271">
        <f t="shared" si="298"/>
        <v>-1.7604381249225062E-3</v>
      </c>
      <c r="E6271" s="2">
        <f t="shared" si="299"/>
        <v>0.216168009160526</v>
      </c>
      <c r="K6271">
        <v>6266</v>
      </c>
      <c r="L6271" s="14">
        <v>1.4259340828399001E-3</v>
      </c>
      <c r="M6271" s="14">
        <v>-0.232253001348664</v>
      </c>
    </row>
    <row r="6272" spans="1:13" x14ac:dyDescent="0.55000000000000004">
      <c r="A6272">
        <v>6267</v>
      </c>
      <c r="C6272">
        <f t="shared" si="297"/>
        <v>0.191873791915005</v>
      </c>
      <c r="D6272">
        <f t="shared" si="298"/>
        <v>-2.1844408092377612E-3</v>
      </c>
      <c r="E6272" s="2">
        <f t="shared" si="299"/>
        <v>0.16689360588729502</v>
      </c>
      <c r="K6272">
        <v>6267</v>
      </c>
      <c r="L6272" s="14">
        <v>2.0630553147717601E-3</v>
      </c>
      <c r="M6272" s="14">
        <v>-0.21665234664566899</v>
      </c>
    </row>
    <row r="6273" spans="1:13" x14ac:dyDescent="0.55000000000000004">
      <c r="A6273">
        <v>6268</v>
      </c>
      <c r="C6273">
        <f t="shared" si="297"/>
        <v>0.10290559229768048</v>
      </c>
      <c r="D6273">
        <f t="shared" si="298"/>
        <v>-2.0601948947932352E-3</v>
      </c>
      <c r="E6273" s="2">
        <f t="shared" si="299"/>
        <v>6.2347772810205641E-2</v>
      </c>
      <c r="K6273">
        <v>6268</v>
      </c>
      <c r="L6273" s="14">
        <v>2.1834715448530201E-3</v>
      </c>
      <c r="M6273" s="14">
        <v>-0.14678976771168301</v>
      </c>
    </row>
    <row r="6274" spans="1:13" x14ac:dyDescent="0.55000000000000004">
      <c r="A6274">
        <v>6269</v>
      </c>
      <c r="C6274">
        <f t="shared" si="297"/>
        <v>-1.1889741908580366E-2</v>
      </c>
      <c r="D6274">
        <f t="shared" si="298"/>
        <v>-1.4188834872184224E-3</v>
      </c>
      <c r="E6274" s="2">
        <f t="shared" si="299"/>
        <v>7.9936473023082123E-4</v>
      </c>
      <c r="K6274">
        <v>6269</v>
      </c>
      <c r="L6274" s="14">
        <v>1.7570237812517501E-3</v>
      </c>
      <c r="M6274" s="14">
        <v>-4.0162780836697401E-2</v>
      </c>
    </row>
    <row r="6275" spans="1:13" x14ac:dyDescent="0.55000000000000004">
      <c r="A6275">
        <v>6270</v>
      </c>
      <c r="C6275">
        <f t="shared" si="297"/>
        <v>-0.12370100151166202</v>
      </c>
      <c r="D6275">
        <f t="shared" si="298"/>
        <v>-4.2146223204268872E-4</v>
      </c>
      <c r="E6275" s="2">
        <f t="shared" si="299"/>
        <v>4.0089740341845426E-2</v>
      </c>
      <c r="K6275">
        <v>6270</v>
      </c>
      <c r="L6275" s="14">
        <v>8.9051851185176895E-4</v>
      </c>
      <c r="M6275" s="14">
        <v>7.6523223650642999E-2</v>
      </c>
    </row>
    <row r="6276" spans="1:13" x14ac:dyDescent="0.55000000000000004">
      <c r="A6276">
        <v>6271</v>
      </c>
      <c r="C6276">
        <f t="shared" si="297"/>
        <v>-0.20446591714389159</v>
      </c>
      <c r="D6276">
        <f t="shared" si="298"/>
        <v>6.8173715962624871E-4</v>
      </c>
      <c r="E6276" s="2">
        <f t="shared" si="299"/>
        <v>0.14326938799554725</v>
      </c>
      <c r="K6276">
        <v>6271</v>
      </c>
      <c r="L6276" s="14">
        <v>-1.99022643217269E-4</v>
      </c>
      <c r="M6276" s="14">
        <v>0.17404351205906399</v>
      </c>
    </row>
    <row r="6277" spans="1:13" x14ac:dyDescent="0.55000000000000004">
      <c r="A6277">
        <v>6272</v>
      </c>
      <c r="C6277">
        <f t="shared" si="297"/>
        <v>-0.23391419737546831</v>
      </c>
      <c r="D6277">
        <f t="shared" si="298"/>
        <v>1.6138348941396664E-3</v>
      </c>
      <c r="E6277" s="2">
        <f t="shared" si="299"/>
        <v>0.21334026640429493</v>
      </c>
      <c r="K6277">
        <v>6272</v>
      </c>
      <c r="L6277" s="14">
        <v>-1.2387173426456901E-3</v>
      </c>
      <c r="M6277" s="14">
        <v>0.22797352318472899</v>
      </c>
    </row>
    <row r="6278" spans="1:13" x14ac:dyDescent="0.55000000000000004">
      <c r="A6278">
        <v>6273</v>
      </c>
      <c r="C6278">
        <f t="shared" ref="C6278:C6341" si="300">$D$1*COS($B$2*(A6278-$L$2)+$B$1)</f>
        <v>-0.20465494458587405</v>
      </c>
      <c r="D6278">
        <f t="shared" ref="D6278:D6341" si="301">$D$2*COS($B$2*(A6278-$L$3)+$B$3)</f>
        <v>2.1408940871645425E-3</v>
      </c>
      <c r="E6278" s="2">
        <f t="shared" ref="E6278:E6341" si="302">(M6278-C6278)^2</f>
        <v>0.18443683277961612</v>
      </c>
      <c r="K6278">
        <v>6273</v>
      </c>
      <c r="L6278" s="14">
        <v>-1.9681675991639999E-3</v>
      </c>
      <c r="M6278" s="14">
        <v>0.224806151183715</v>
      </c>
    </row>
    <row r="6279" spans="1:13" x14ac:dyDescent="0.55000000000000004">
      <c r="A6279">
        <v>6274</v>
      </c>
      <c r="C6279">
        <f t="shared" si="300"/>
        <v>-0.12403161448918271</v>
      </c>
      <c r="D6279">
        <f t="shared" si="301"/>
        <v>2.1306339907779439E-3</v>
      </c>
      <c r="E6279" s="2">
        <f t="shared" si="302"/>
        <v>8.3732854714424626E-2</v>
      </c>
      <c r="K6279">
        <v>6274</v>
      </c>
      <c r="L6279" s="14">
        <v>-2.20467807084632E-3</v>
      </c>
      <c r="M6279" s="14">
        <v>0.16533468402262499</v>
      </c>
    </row>
    <row r="6280" spans="1:13" x14ac:dyDescent="0.55000000000000004">
      <c r="A6280">
        <v>6275</v>
      </c>
      <c r="C6280">
        <f t="shared" si="300"/>
        <v>-1.2278963534703608E-2</v>
      </c>
      <c r="D6280">
        <f t="shared" si="301"/>
        <v>1.5856296729072346E-3</v>
      </c>
      <c r="E6280" s="2">
        <f t="shared" si="302"/>
        <v>5.8879660452321042E-3</v>
      </c>
      <c r="K6280">
        <v>6275</v>
      </c>
      <c r="L6280" s="14">
        <v>-1.8890132428553601E-3</v>
      </c>
      <c r="M6280" s="14">
        <v>6.4454119586151798E-2</v>
      </c>
    </row>
    <row r="6281" spans="1:13" x14ac:dyDescent="0.55000000000000004">
      <c r="A6281">
        <v>6276</v>
      </c>
      <c r="C6281">
        <f t="shared" si="300"/>
        <v>0.10255544844697069</v>
      </c>
      <c r="D6281">
        <f t="shared" si="301"/>
        <v>6.4266572955843217E-4</v>
      </c>
      <c r="E6281" s="2">
        <f t="shared" si="302"/>
        <v>2.4063712073389597E-2</v>
      </c>
      <c r="K6281">
        <v>6276</v>
      </c>
      <c r="L6281" s="14">
        <v>-1.1002333296038799E-3</v>
      </c>
      <c r="M6281" s="14">
        <v>-5.2569378945002902E-2</v>
      </c>
    </row>
    <row r="6282" spans="1:13" x14ac:dyDescent="0.55000000000000004">
      <c r="A6282">
        <v>6277</v>
      </c>
      <c r="C6282">
        <f t="shared" si="300"/>
        <v>0.19165060456383848</v>
      </c>
      <c r="D6282">
        <f t="shared" si="301"/>
        <v>-4.6159376555938823E-4</v>
      </c>
      <c r="E6282" s="2">
        <f t="shared" si="302"/>
        <v>0.12115770580955094</v>
      </c>
      <c r="K6282">
        <v>6277</v>
      </c>
      <c r="L6282" s="14">
        <v>-3.5893153601055103E-5</v>
      </c>
      <c r="M6282" s="14">
        <v>-0.15642655040263001</v>
      </c>
    </row>
    <row r="6283" spans="1:13" x14ac:dyDescent="0.55000000000000004">
      <c r="A6283">
        <v>6278</v>
      </c>
      <c r="C6283">
        <f t="shared" si="300"/>
        <v>0.23264549861246078</v>
      </c>
      <c r="D6283">
        <f t="shared" si="301"/>
        <v>-1.450002955177101E-3</v>
      </c>
      <c r="E6283" s="2">
        <f t="shared" si="302"/>
        <v>0.20589017012748412</v>
      </c>
      <c r="K6283">
        <v>6278</v>
      </c>
      <c r="L6283" s="14">
        <v>1.0374366853861099E-3</v>
      </c>
      <c r="M6283" s="14">
        <v>-0.221105721912051</v>
      </c>
    </row>
    <row r="6284" spans="1:13" x14ac:dyDescent="0.55000000000000004">
      <c r="A6284">
        <v>6279</v>
      </c>
      <c r="C6284">
        <f t="shared" si="300"/>
        <v>0.21525127628737892</v>
      </c>
      <c r="D6284">
        <f t="shared" si="301"/>
        <v>-2.0744919666826032E-3</v>
      </c>
      <c r="E6284" s="2">
        <f t="shared" si="302"/>
        <v>0.1986118284236349</v>
      </c>
      <c r="K6284">
        <v>6279</v>
      </c>
      <c r="L6284" s="14">
        <v>1.85093407072837E-3</v>
      </c>
      <c r="M6284" s="14">
        <v>-0.23040759372828101</v>
      </c>
    </row>
    <row r="6285" spans="1:13" x14ac:dyDescent="0.55000000000000004">
      <c r="A6285">
        <v>6280</v>
      </c>
      <c r="C6285">
        <f t="shared" si="300"/>
        <v>0.1438335207510727</v>
      </c>
      <c r="D6285">
        <f t="shared" si="301"/>
        <v>-2.1783272213719519E-3</v>
      </c>
      <c r="E6285" s="2">
        <f t="shared" si="302"/>
        <v>0.10616908267027672</v>
      </c>
      <c r="K6285">
        <v>6280</v>
      </c>
      <c r="L6285" s="14">
        <v>2.20085353569536E-3</v>
      </c>
      <c r="M6285" s="14">
        <v>-0.182002454350322</v>
      </c>
    </row>
    <row r="6286" spans="1:13" x14ac:dyDescent="0.55000000000000004">
      <c r="A6286">
        <v>6281</v>
      </c>
      <c r="C6286">
        <f t="shared" si="300"/>
        <v>3.6316583276310724E-2</v>
      </c>
      <c r="D6286">
        <f t="shared" si="301"/>
        <v>-1.7354482589916299E-3</v>
      </c>
      <c r="E6286" s="2">
        <f t="shared" si="302"/>
        <v>1.5458012182885493E-2</v>
      </c>
      <c r="K6286">
        <v>6281</v>
      </c>
      <c r="L6286" s="14">
        <v>1.9995555795433101E-3</v>
      </c>
      <c r="M6286" s="14">
        <v>-8.8013671219067405E-2</v>
      </c>
    </row>
    <row r="6287" spans="1:13" x14ac:dyDescent="0.55000000000000004">
      <c r="A6287">
        <v>6282</v>
      </c>
      <c r="C6287">
        <f t="shared" si="300"/>
        <v>-8.0315051107967356E-2</v>
      </c>
      <c r="D6287">
        <f t="shared" si="301"/>
        <v>-8.5700836395126293E-4</v>
      </c>
      <c r="E6287" s="2">
        <f t="shared" si="302"/>
        <v>1.1736197700113818E-2</v>
      </c>
      <c r="K6287">
        <v>6282</v>
      </c>
      <c r="L6287" s="14">
        <v>1.2974565241523799E-3</v>
      </c>
      <c r="M6287" s="14">
        <v>2.8018681866179802E-2</v>
      </c>
    </row>
    <row r="6288" spans="1:13" x14ac:dyDescent="0.55000000000000004">
      <c r="A6288">
        <v>6283</v>
      </c>
      <c r="C6288">
        <f t="shared" si="300"/>
        <v>-0.17678930057110032</v>
      </c>
      <c r="D6288">
        <f t="shared" si="301"/>
        <v>2.3652256613786006E-4</v>
      </c>
      <c r="E6288" s="2">
        <f t="shared" si="302"/>
        <v>9.8484801790153551E-2</v>
      </c>
      <c r="K6288">
        <v>6283</v>
      </c>
      <c r="L6288" s="14">
        <v>2.7040143345155999E-4</v>
      </c>
      <c r="M6288" s="14">
        <v>0.137033582262758</v>
      </c>
    </row>
    <row r="6289" spans="1:13" x14ac:dyDescent="0.55000000000000004">
      <c r="A6289">
        <v>6284</v>
      </c>
      <c r="C6289">
        <f t="shared" si="300"/>
        <v>-0.22889316201297089</v>
      </c>
      <c r="D6289">
        <f t="shared" si="301"/>
        <v>1.2706913176002586E-3</v>
      </c>
      <c r="E6289" s="2">
        <f t="shared" si="302"/>
        <v>0.19414663114255074</v>
      </c>
      <c r="K6289">
        <v>6284</v>
      </c>
      <c r="L6289" s="14">
        <v>-8.2437737370591999E-4</v>
      </c>
      <c r="M6289" s="14">
        <v>0.211727571887002</v>
      </c>
    </row>
    <row r="6290" spans="1:13" x14ac:dyDescent="0.55000000000000004">
      <c r="A6290">
        <v>6285</v>
      </c>
      <c r="C6290">
        <f t="shared" si="300"/>
        <v>-0.22354966447685823</v>
      </c>
      <c r="D6290">
        <f t="shared" si="301"/>
        <v>1.9859433324247223E-3</v>
      </c>
      <c r="E6290" s="2">
        <f t="shared" si="302"/>
        <v>0.20879666960036755</v>
      </c>
      <c r="K6290">
        <v>6285</v>
      </c>
      <c r="L6290" s="14">
        <v>-1.7126857535528001E-3</v>
      </c>
      <c r="M6290" s="14">
        <v>0.23339307766964701</v>
      </c>
    </row>
    <row r="6291" spans="1:13" x14ac:dyDescent="0.55000000000000004">
      <c r="A6291">
        <v>6286</v>
      </c>
      <c r="C6291">
        <f t="shared" si="300"/>
        <v>-0.16209991321010633</v>
      </c>
      <c r="D6291">
        <f t="shared" si="301"/>
        <v>2.2027654311746431E-3</v>
      </c>
      <c r="E6291" s="2">
        <f t="shared" si="302"/>
        <v>0.12866838205363215</v>
      </c>
      <c r="K6291">
        <v>6286</v>
      </c>
      <c r="L6291" s="14">
        <v>-2.1720413616913301E-3</v>
      </c>
      <c r="M6291" s="14">
        <v>0.19660383928438899</v>
      </c>
    </row>
    <row r="6292" spans="1:13" x14ac:dyDescent="0.55000000000000004">
      <c r="A6292">
        <v>6287</v>
      </c>
      <c r="C6292">
        <f t="shared" si="300"/>
        <v>-5.99665005226847E-2</v>
      </c>
      <c r="D6292">
        <f t="shared" si="301"/>
        <v>1.866739837311009E-3</v>
      </c>
      <c r="E6292" s="2">
        <f t="shared" si="302"/>
        <v>2.908404516511795E-2</v>
      </c>
      <c r="K6292">
        <v>6287</v>
      </c>
      <c r="L6292" s="14">
        <v>-2.0873957364278902E-3</v>
      </c>
      <c r="M6292" s="14">
        <v>0.11057394970868401</v>
      </c>
    </row>
    <row r="6293" spans="1:13" x14ac:dyDescent="0.55000000000000004">
      <c r="A6293">
        <v>6288</v>
      </c>
      <c r="C6293">
        <f t="shared" si="300"/>
        <v>5.7217239802390588E-2</v>
      </c>
      <c r="D6293">
        <f t="shared" si="301"/>
        <v>1.0622018920360585E-3</v>
      </c>
      <c r="E6293" s="2">
        <f t="shared" si="302"/>
        <v>3.6441881297172704E-3</v>
      </c>
      <c r="K6293">
        <v>6288</v>
      </c>
      <c r="L6293" s="14">
        <v>-1.47994889971305E-3</v>
      </c>
      <c r="M6293" s="14">
        <v>-3.1498715225458601E-3</v>
      </c>
    </row>
    <row r="6294" spans="1:13" x14ac:dyDescent="0.55000000000000004">
      <c r="A6294">
        <v>6289</v>
      </c>
      <c r="C6294">
        <f t="shared" si="300"/>
        <v>0.16004065898078806</v>
      </c>
      <c r="D6294">
        <f t="shared" si="301"/>
        <v>-8.9263387005349637E-6</v>
      </c>
      <c r="E6294" s="2">
        <f t="shared" si="302"/>
        <v>7.6245262409906644E-2</v>
      </c>
      <c r="K6294">
        <v>6289</v>
      </c>
      <c r="L6294" s="14">
        <v>-5.01839680128638E-4</v>
      </c>
      <c r="M6294" s="14">
        <v>-0.116084787890569</v>
      </c>
    </row>
    <row r="6295" spans="1:13" x14ac:dyDescent="0.55000000000000004">
      <c r="A6295">
        <v>6290</v>
      </c>
      <c r="C6295">
        <f t="shared" si="300"/>
        <v>0.22269724614339809</v>
      </c>
      <c r="D6295">
        <f t="shared" si="301"/>
        <v>-1.0778142465475728E-3</v>
      </c>
      <c r="E6295" s="2">
        <f t="shared" si="302"/>
        <v>0.17862693228126353</v>
      </c>
      <c r="K6295">
        <v>6290</v>
      </c>
      <c r="L6295" s="14">
        <v>6.0195840053135102E-4</v>
      </c>
      <c r="M6295" s="14">
        <v>-0.19994554899365799</v>
      </c>
    </row>
    <row r="6296" spans="1:13" x14ac:dyDescent="0.55000000000000004">
      <c r="A6296">
        <v>6291</v>
      </c>
      <c r="C6296">
        <f t="shared" si="300"/>
        <v>0.22946151861199701</v>
      </c>
      <c r="D6296">
        <f t="shared" si="301"/>
        <v>-1.8761934970650041E-3</v>
      </c>
      <c r="E6296" s="2">
        <f t="shared" si="302"/>
        <v>0.21454518508317763</v>
      </c>
      <c r="K6296">
        <v>6291</v>
      </c>
      <c r="L6296" s="14">
        <v>1.5549922654994499E-3</v>
      </c>
      <c r="M6296" s="14">
        <v>-0.23372870697914999</v>
      </c>
    </row>
    <row r="6297" spans="1:13" x14ac:dyDescent="0.55000000000000004">
      <c r="A6297">
        <v>6292</v>
      </c>
      <c r="C6297">
        <f t="shared" si="300"/>
        <v>0.17863578657403478</v>
      </c>
      <c r="D6297">
        <f t="shared" si="301"/>
        <v>-2.2036877268402028E-3</v>
      </c>
      <c r="E6297" s="2">
        <f t="shared" si="302"/>
        <v>0.15024061821694351</v>
      </c>
      <c r="K6297">
        <v>6292</v>
      </c>
      <c r="L6297" s="14">
        <v>2.1185686711015302E-3</v>
      </c>
      <c r="M6297" s="14">
        <v>-0.208973060354081</v>
      </c>
    </row>
    <row r="6298" spans="1:13" x14ac:dyDescent="0.55000000000000004">
      <c r="A6298">
        <v>6293</v>
      </c>
      <c r="C6298">
        <f t="shared" si="300"/>
        <v>8.2976237449611898E-2</v>
      </c>
      <c r="D6298">
        <f t="shared" si="301"/>
        <v>-1.9781027872302413E-3</v>
      </c>
      <c r="E6298" s="2">
        <f t="shared" si="302"/>
        <v>4.616269330039343E-2</v>
      </c>
      <c r="K6298">
        <v>6293</v>
      </c>
      <c r="L6298" s="14">
        <v>2.1515364103803498E-3</v>
      </c>
      <c r="M6298" s="14">
        <v>-0.13187881438858301</v>
      </c>
    </row>
    <row r="6299" spans="1:13" x14ac:dyDescent="0.55000000000000004">
      <c r="A6299">
        <v>6294</v>
      </c>
      <c r="C6299">
        <f t="shared" si="300"/>
        <v>-3.3508598274351507E-2</v>
      </c>
      <c r="D6299">
        <f t="shared" si="301"/>
        <v>-1.2560557431239717E-3</v>
      </c>
      <c r="E6299" s="2">
        <f t="shared" si="302"/>
        <v>1.3815409543077898E-4</v>
      </c>
      <c r="K6299">
        <v>6294</v>
      </c>
      <c r="L6299" s="14">
        <v>1.6456385085165299E-3</v>
      </c>
      <c r="M6299" s="14">
        <v>-2.1754701242695199E-2</v>
      </c>
    </row>
    <row r="6300" spans="1:13" x14ac:dyDescent="0.55000000000000004">
      <c r="A6300">
        <v>6295</v>
      </c>
      <c r="C6300">
        <f t="shared" si="300"/>
        <v>-0.14158348213666294</v>
      </c>
      <c r="D6300">
        <f t="shared" si="301"/>
        <v>-2.1876518304796369E-4</v>
      </c>
      <c r="E6300" s="2">
        <f t="shared" si="302"/>
        <v>5.5413863340924817E-2</v>
      </c>
      <c r="K6300">
        <v>6295</v>
      </c>
      <c r="L6300" s="14">
        <v>7.2758023339458797E-4</v>
      </c>
      <c r="M6300" s="14">
        <v>9.3818011785794603E-2</v>
      </c>
    </row>
    <row r="6301" spans="1:13" x14ac:dyDescent="0.55000000000000004">
      <c r="A6301">
        <v>6296</v>
      </c>
      <c r="C6301">
        <f t="shared" si="300"/>
        <v>-0.21412389632431428</v>
      </c>
      <c r="D6301">
        <f t="shared" si="301"/>
        <v>8.7343082673941674E-4</v>
      </c>
      <c r="E6301" s="2">
        <f t="shared" si="302"/>
        <v>0.16001385476563937</v>
      </c>
      <c r="K6301">
        <v>6296</v>
      </c>
      <c r="L6301" s="14">
        <v>-3.7270502476111197E-4</v>
      </c>
      <c r="M6301" s="14">
        <v>0.18589342175783999</v>
      </c>
    </row>
    <row r="6302" spans="1:13" x14ac:dyDescent="0.55000000000000004">
      <c r="A6302">
        <v>6297</v>
      </c>
      <c r="C6302">
        <f t="shared" si="300"/>
        <v>-0.23292372591089588</v>
      </c>
      <c r="D6302">
        <f t="shared" si="301"/>
        <v>1.7464141095082104E-3</v>
      </c>
      <c r="E6302" s="2">
        <f t="shared" si="302"/>
        <v>0.21560643220249504</v>
      </c>
      <c r="K6302">
        <v>6297</v>
      </c>
      <c r="L6302" s="14">
        <v>-1.37964399737127E-3</v>
      </c>
      <c r="M6302" s="14">
        <v>0.23141067105156801</v>
      </c>
    </row>
    <row r="6303" spans="1:13" x14ac:dyDescent="0.55000000000000004">
      <c r="A6303">
        <v>6298</v>
      </c>
      <c r="C6303">
        <f t="shared" si="300"/>
        <v>-0.19326460993643224</v>
      </c>
      <c r="D6303">
        <f t="shared" si="301"/>
        <v>2.1810842622790867E-3</v>
      </c>
      <c r="E6303" s="2">
        <f t="shared" si="302"/>
        <v>0.16993711162381975</v>
      </c>
      <c r="K6303">
        <v>6298</v>
      </c>
      <c r="L6303" s="14">
        <v>-2.0410425721498001E-3</v>
      </c>
      <c r="M6303" s="14">
        <v>0.21896968221284999</v>
      </c>
    </row>
    <row r="6304" spans="1:13" x14ac:dyDescent="0.55000000000000004">
      <c r="A6304">
        <v>6299</v>
      </c>
      <c r="C6304">
        <f t="shared" si="300"/>
        <v>-0.1051001505626767</v>
      </c>
      <c r="D6304">
        <f t="shared" si="301"/>
        <v>2.0683482388264124E-3</v>
      </c>
      <c r="E6304" s="2">
        <f t="shared" si="302"/>
        <v>6.5939321289600394E-2</v>
      </c>
      <c r="K6304">
        <v>6299</v>
      </c>
      <c r="L6304" s="14">
        <v>-2.1912493730245298E-3</v>
      </c>
      <c r="M6304" s="14">
        <v>0.151686378074634</v>
      </c>
    </row>
    <row r="6305" spans="1:13" x14ac:dyDescent="0.55000000000000004">
      <c r="A6305">
        <v>6300</v>
      </c>
      <c r="C6305">
        <f t="shared" si="300"/>
        <v>9.4422312669112506E-3</v>
      </c>
      <c r="D6305">
        <f t="shared" si="301"/>
        <v>1.4365004047499806E-3</v>
      </c>
      <c r="E6305" s="2">
        <f t="shared" si="302"/>
        <v>1.3667844703239426E-3</v>
      </c>
      <c r="K6305">
        <v>6300</v>
      </c>
      <c r="L6305" s="14">
        <v>-1.79264417490104E-3</v>
      </c>
      <c r="M6305" s="14">
        <v>4.6412279553652E-2</v>
      </c>
    </row>
    <row r="6306" spans="1:13" x14ac:dyDescent="0.55000000000000004">
      <c r="A6306">
        <v>6301</v>
      </c>
      <c r="C6306">
        <f t="shared" si="300"/>
        <v>0.12161481207494797</v>
      </c>
      <c r="D6306">
        <f t="shared" si="301"/>
        <v>4.4412124810736474E-4</v>
      </c>
      <c r="E6306" s="2">
        <f t="shared" si="302"/>
        <v>3.6902745936549887E-2</v>
      </c>
      <c r="K6306">
        <v>6301</v>
      </c>
      <c r="L6306" s="14">
        <v>-9.4506012241649595E-4</v>
      </c>
      <c r="M6306" s="14">
        <v>-7.0486062302421507E-2</v>
      </c>
    </row>
    <row r="6307" spans="1:13" x14ac:dyDescent="0.55000000000000004">
      <c r="A6307">
        <v>6302</v>
      </c>
      <c r="C6307">
        <f t="shared" si="300"/>
        <v>0.20326463848733248</v>
      </c>
      <c r="D6307">
        <f t="shared" si="301"/>
        <v>-6.5972298044642366E-4</v>
      </c>
      <c r="E6307" s="2">
        <f t="shared" si="302"/>
        <v>0.13912554684591366</v>
      </c>
      <c r="K6307">
        <v>6302</v>
      </c>
      <c r="L6307" s="14">
        <v>1.3922010045463201E-4</v>
      </c>
      <c r="M6307" s="14">
        <v>-0.169730732591068</v>
      </c>
    </row>
    <row r="6308" spans="1:13" x14ac:dyDescent="0.55000000000000004">
      <c r="A6308">
        <v>6303</v>
      </c>
      <c r="C6308">
        <f t="shared" si="300"/>
        <v>0.23389932512093414</v>
      </c>
      <c r="D6308">
        <f t="shared" si="301"/>
        <v>-1.5979906467966827E-3</v>
      </c>
      <c r="E6308" s="2">
        <f t="shared" si="302"/>
        <v>0.21193557698568324</v>
      </c>
      <c r="K6308">
        <v>6303</v>
      </c>
      <c r="L6308" s="14">
        <v>1.1886317855080901E-3</v>
      </c>
      <c r="M6308" s="14">
        <v>-0.22646528796925899</v>
      </c>
    </row>
    <row r="6309" spans="1:13" x14ac:dyDescent="0.55000000000000004">
      <c r="A6309">
        <v>6304</v>
      </c>
      <c r="C6309">
        <f t="shared" si="300"/>
        <v>0.20583021135577068</v>
      </c>
      <c r="D6309">
        <f t="shared" si="301"/>
        <v>-2.1351963437712543E-3</v>
      </c>
      <c r="E6309" s="2">
        <f t="shared" si="302"/>
        <v>0.18689229789407533</v>
      </c>
      <c r="K6309">
        <v>6304</v>
      </c>
      <c r="L6309" s="14">
        <v>1.94034326614478E-3</v>
      </c>
      <c r="M6309" s="14">
        <v>-0.22648020708689801</v>
      </c>
    </row>
    <row r="6310" spans="1:13" x14ac:dyDescent="0.55000000000000004">
      <c r="A6310">
        <v>6305</v>
      </c>
      <c r="C6310">
        <f t="shared" si="300"/>
        <v>0.12610205309692399</v>
      </c>
      <c r="D6310">
        <f t="shared" si="301"/>
        <v>-2.1365127648271644E-3</v>
      </c>
      <c r="E6310" s="2">
        <f t="shared" si="302"/>
        <v>8.7541309346373775E-2</v>
      </c>
      <c r="K6310">
        <v>6305</v>
      </c>
      <c r="L6310" s="14">
        <v>2.2060837387597801E-3</v>
      </c>
      <c r="M6310" s="14">
        <v>-0.16977175335841899</v>
      </c>
    </row>
    <row r="6311" spans="1:13" x14ac:dyDescent="0.55000000000000004">
      <c r="A6311">
        <v>6306</v>
      </c>
      <c r="C6311">
        <f t="shared" si="300"/>
        <v>1.4724937531129656E-2</v>
      </c>
      <c r="D6311">
        <f t="shared" si="301"/>
        <v>-1.6016095160273345E-3</v>
      </c>
      <c r="E6311" s="2">
        <f t="shared" si="302"/>
        <v>7.2706059613788015E-3</v>
      </c>
      <c r="K6311">
        <v>6306</v>
      </c>
      <c r="L6311" s="14">
        <v>1.91929685345244E-3</v>
      </c>
      <c r="M6311" s="14">
        <v>-7.0542910813828602E-2</v>
      </c>
    </row>
    <row r="6312" spans="1:13" x14ac:dyDescent="0.55000000000000004">
      <c r="A6312">
        <v>6307</v>
      </c>
      <c r="C6312">
        <f t="shared" si="300"/>
        <v>-0.10034782697792174</v>
      </c>
      <c r="D6312">
        <f t="shared" si="301"/>
        <v>-6.647360379546342E-4</v>
      </c>
      <c r="E6312" s="2">
        <f t="shared" si="302"/>
        <v>2.152137949328627E-2</v>
      </c>
      <c r="K6312">
        <v>6307</v>
      </c>
      <c r="L6312" s="14">
        <v>1.15181016474466E-3</v>
      </c>
      <c r="M6312" s="14">
        <v>4.6353841360533998E-2</v>
      </c>
    </row>
    <row r="6313" spans="1:13" x14ac:dyDescent="0.55000000000000004">
      <c r="A6313">
        <v>6308</v>
      </c>
      <c r="C6313">
        <f t="shared" si="300"/>
        <v>-0.19023540207988104</v>
      </c>
      <c r="D6313">
        <f t="shared" si="301"/>
        <v>4.3897217412073501E-4</v>
      </c>
      <c r="E6313" s="2">
        <f t="shared" si="302"/>
        <v>0.1168794650053764</v>
      </c>
      <c r="K6313">
        <v>6308</v>
      </c>
      <c r="L6313" s="14">
        <v>9.5845474965075504E-5</v>
      </c>
      <c r="M6313" s="14">
        <v>0.151640986407795</v>
      </c>
    </row>
    <row r="6314" spans="1:13" x14ac:dyDescent="0.55000000000000004">
      <c r="A6314">
        <v>6309</v>
      </c>
      <c r="C6314">
        <f t="shared" si="300"/>
        <v>-0.23237790110351791</v>
      </c>
      <c r="D6314">
        <f t="shared" si="301"/>
        <v>1.4325076232666566E-3</v>
      </c>
      <c r="E6314" s="2">
        <f t="shared" si="302"/>
        <v>0.20369570600592488</v>
      </c>
      <c r="K6314">
        <v>6309</v>
      </c>
      <c r="L6314" s="14">
        <v>-9.8412430860168008E-4</v>
      </c>
      <c r="M6314" s="14">
        <v>0.21894870569684</v>
      </c>
    </row>
    <row r="6315" spans="1:13" x14ac:dyDescent="0.55000000000000004">
      <c r="A6315">
        <v>6310</v>
      </c>
      <c r="C6315">
        <f t="shared" si="300"/>
        <v>-0.21619844508966798</v>
      </c>
      <c r="D6315">
        <f t="shared" si="301"/>
        <v>2.0665138538690148E-3</v>
      </c>
      <c r="E6315" s="2">
        <f t="shared" si="302"/>
        <v>0.20036170246362067</v>
      </c>
      <c r="K6315">
        <v>6310</v>
      </c>
      <c r="L6315" s="14">
        <v>-1.8176140540151599E-3</v>
      </c>
      <c r="M6315" s="14">
        <v>0.231419363384951</v>
      </c>
    </row>
    <row r="6316" spans="1:13" x14ac:dyDescent="0.55000000000000004">
      <c r="A6316">
        <v>6311</v>
      </c>
      <c r="C6316">
        <f t="shared" si="300"/>
        <v>-0.14575773645995344</v>
      </c>
      <c r="D6316">
        <f t="shared" si="301"/>
        <v>2.181868665806155E-3</v>
      </c>
      <c r="E6316" s="2">
        <f t="shared" si="302"/>
        <v>0.11001649307636666</v>
      </c>
      <c r="K6316">
        <v>6311</v>
      </c>
      <c r="L6316" s="14">
        <v>-2.1958710839415601E-3</v>
      </c>
      <c r="M6316" s="14">
        <v>0.185929605891796</v>
      </c>
    </row>
    <row r="6317" spans="1:13" x14ac:dyDescent="0.55000000000000004">
      <c r="A6317">
        <v>6312</v>
      </c>
      <c r="C6317">
        <f t="shared" si="300"/>
        <v>-3.8734908308103007E-2</v>
      </c>
      <c r="D6317">
        <f t="shared" si="301"/>
        <v>1.7496204327683653E-3</v>
      </c>
      <c r="E6317" s="2">
        <f t="shared" si="302"/>
        <v>1.7584757937666895E-2</v>
      </c>
      <c r="K6317">
        <v>6312</v>
      </c>
      <c r="L6317" s="14">
        <v>-2.0241585786995599E-3</v>
      </c>
      <c r="M6317" s="14">
        <v>9.3872625179504302E-2</v>
      </c>
    </row>
    <row r="6318" spans="1:13" x14ac:dyDescent="0.55000000000000004">
      <c r="A6318">
        <v>6313</v>
      </c>
      <c r="C6318">
        <f t="shared" si="300"/>
        <v>7.80095653619962E-2</v>
      </c>
      <c r="D6318">
        <f t="shared" si="301"/>
        <v>8.7825435017829117E-4</v>
      </c>
      <c r="E6318" s="2">
        <f t="shared" si="302"/>
        <v>9.94106752559888E-3</v>
      </c>
      <c r="K6318">
        <v>6313</v>
      </c>
      <c r="L6318" s="14">
        <v>-1.3454830004540699E-3</v>
      </c>
      <c r="M6318" s="14">
        <v>-2.1695336852483101E-2</v>
      </c>
    </row>
    <row r="6319" spans="1:13" x14ac:dyDescent="0.55000000000000004">
      <c r="A6319">
        <v>6314</v>
      </c>
      <c r="C6319">
        <f t="shared" si="300"/>
        <v>0.17517528243740535</v>
      </c>
      <c r="D6319">
        <f t="shared" si="301"/>
        <v>-2.1353506217366622E-4</v>
      </c>
      <c r="E6319" s="2">
        <f t="shared" si="302"/>
        <v>9.4251977689629243E-2</v>
      </c>
      <c r="K6319">
        <v>6314</v>
      </c>
      <c r="L6319" s="14">
        <v>-3.2982285797430099E-4</v>
      </c>
      <c r="M6319" s="14">
        <v>-0.131829567181667</v>
      </c>
    </row>
    <row r="6320" spans="1:13" x14ac:dyDescent="0.55000000000000004">
      <c r="A6320">
        <v>6315</v>
      </c>
      <c r="C6320">
        <f t="shared" si="300"/>
        <v>0.22837569602227176</v>
      </c>
      <c r="D6320">
        <f t="shared" si="301"/>
        <v>-1.2517316748555812E-3</v>
      </c>
      <c r="E6320" s="2">
        <f t="shared" si="302"/>
        <v>0.19125049724158155</v>
      </c>
      <c r="K6320">
        <v>6315</v>
      </c>
      <c r="L6320" s="14">
        <v>7.6844346535760505E-4</v>
      </c>
      <c r="M6320" s="14">
        <v>-0.208946264598941</v>
      </c>
    </row>
    <row r="6321" spans="1:13" x14ac:dyDescent="0.55000000000000004">
      <c r="A6321">
        <v>6316</v>
      </c>
      <c r="C6321">
        <f t="shared" si="300"/>
        <v>0.22425862368552962</v>
      </c>
      <c r="D6321">
        <f t="shared" si="301"/>
        <v>-1.9757700215909499E-3</v>
      </c>
      <c r="E6321" s="2">
        <f t="shared" si="302"/>
        <v>0.20975456303850848</v>
      </c>
      <c r="K6321">
        <v>6316</v>
      </c>
      <c r="L6321" s="14">
        <v>1.67424835571352E-3</v>
      </c>
      <c r="M6321" s="14">
        <v>-0.233731073838889</v>
      </c>
    </row>
    <row r="6322" spans="1:13" x14ac:dyDescent="0.55000000000000004">
      <c r="A6322">
        <v>6317</v>
      </c>
      <c r="C6322">
        <f t="shared" si="300"/>
        <v>0.16385736380044616</v>
      </c>
      <c r="D6322">
        <f t="shared" si="301"/>
        <v>-2.2039317388346741E-3</v>
      </c>
      <c r="E6322" s="2">
        <f t="shared" si="302"/>
        <v>0.13237507002308255</v>
      </c>
      <c r="K6322">
        <v>6317</v>
      </c>
      <c r="L6322" s="14">
        <v>2.1607273590982402E-3</v>
      </c>
      <c r="M6322" s="14">
        <v>-0.19997648567357201</v>
      </c>
    </row>
    <row r="6323" spans="1:13" x14ac:dyDescent="0.55000000000000004">
      <c r="A6323">
        <v>6318</v>
      </c>
      <c r="C6323">
        <f t="shared" si="300"/>
        <v>6.2331359440636842E-2</v>
      </c>
      <c r="D6323">
        <f t="shared" si="301"/>
        <v>-1.8789530448259911E-3</v>
      </c>
      <c r="E6323" s="2">
        <f t="shared" si="302"/>
        <v>3.1850793310651604E-2</v>
      </c>
      <c r="K6323">
        <v>6318</v>
      </c>
      <c r="L6323" s="14">
        <v>2.1060387912173999E-3</v>
      </c>
      <c r="M6323" s="14">
        <v>-0.116136546107256</v>
      </c>
    </row>
    <row r="6324" spans="1:13" x14ac:dyDescent="0.55000000000000004">
      <c r="A6324">
        <v>6319</v>
      </c>
      <c r="C6324">
        <f t="shared" si="300"/>
        <v>-5.4838502297961216E-2</v>
      </c>
      <c r="D6324">
        <f t="shared" si="301"/>
        <v>-1.0823967417537192E-3</v>
      </c>
      <c r="E6324" s="2">
        <f t="shared" si="302"/>
        <v>2.6655551060669413E-3</v>
      </c>
      <c r="K6324">
        <v>6319</v>
      </c>
      <c r="L6324" s="14">
        <v>1.52387974316002E-3</v>
      </c>
      <c r="M6324" s="14">
        <v>-3.2094881095521802E-3</v>
      </c>
    </row>
    <row r="6325" spans="1:13" x14ac:dyDescent="0.55000000000000004">
      <c r="A6325">
        <v>6320</v>
      </c>
      <c r="C6325">
        <f t="shared" si="300"/>
        <v>-0.15824505586368495</v>
      </c>
      <c r="D6325">
        <f t="shared" si="301"/>
        <v>-1.4181671614328788E-5</v>
      </c>
      <c r="E6325" s="2">
        <f t="shared" si="302"/>
        <v>7.2235411074008549E-2</v>
      </c>
      <c r="K6325">
        <v>6320</v>
      </c>
      <c r="L6325" s="14">
        <v>5.6005555996460296E-4</v>
      </c>
      <c r="M6325" s="14">
        <v>0.110521406095408</v>
      </c>
    </row>
    <row r="6326" spans="1:13" x14ac:dyDescent="0.55000000000000004">
      <c r="A6326">
        <v>6321</v>
      </c>
      <c r="C6326">
        <f t="shared" si="300"/>
        <v>-0.22193543594766957</v>
      </c>
      <c r="D6326">
        <f t="shared" si="301"/>
        <v>1.0575926991461635E-3</v>
      </c>
      <c r="E6326" s="2">
        <f t="shared" si="302"/>
        <v>0.17514807930689444</v>
      </c>
      <c r="K6326">
        <v>6321</v>
      </c>
      <c r="L6326" s="14">
        <v>-5.4403801255640898E-4</v>
      </c>
      <c r="M6326" s="14">
        <v>0.19657152851874701</v>
      </c>
    </row>
    <row r="6327" spans="1:13" x14ac:dyDescent="0.55000000000000004">
      <c r="A6327">
        <v>6322</v>
      </c>
      <c r="C6327">
        <f t="shared" si="300"/>
        <v>-0.22992469963911039</v>
      </c>
      <c r="D6327">
        <f t="shared" si="301"/>
        <v>1.8639335947384027E-3</v>
      </c>
      <c r="E6327" s="2">
        <f t="shared" si="302"/>
        <v>0.21465966969289133</v>
      </c>
      <c r="K6327">
        <v>6322</v>
      </c>
      <c r="L6327" s="14">
        <v>-1.51187388986586E-3</v>
      </c>
      <c r="M6327" s="14">
        <v>0.23338909218333401</v>
      </c>
    </row>
    <row r="6328" spans="1:13" x14ac:dyDescent="0.55000000000000004">
      <c r="A6328">
        <v>6323</v>
      </c>
      <c r="C6328">
        <f t="shared" si="300"/>
        <v>-0.18020771014926595</v>
      </c>
      <c r="D6328">
        <f t="shared" si="301"/>
        <v>2.2024664466541496E-3</v>
      </c>
      <c r="E6328" s="2">
        <f t="shared" si="302"/>
        <v>0.15363312764572198</v>
      </c>
      <c r="K6328">
        <v>6323</v>
      </c>
      <c r="L6328" s="14">
        <v>-2.1010515724737E-3</v>
      </c>
      <c r="M6328" s="14">
        <v>0.21175290986978901</v>
      </c>
    </row>
    <row r="6329" spans="1:13" x14ac:dyDescent="0.55000000000000004">
      <c r="A6329">
        <v>6324</v>
      </c>
      <c r="C6329">
        <f t="shared" si="300"/>
        <v>-8.526238388909789E-2</v>
      </c>
      <c r="D6329">
        <f t="shared" si="301"/>
        <v>1.9882266447688915E-3</v>
      </c>
      <c r="E6329" s="2">
        <f t="shared" si="302"/>
        <v>4.9436979537438655E-2</v>
      </c>
      <c r="K6329">
        <v>6324</v>
      </c>
      <c r="L6329" s="14">
        <v>-2.16400785477782E-3</v>
      </c>
      <c r="M6329" s="14">
        <v>0.13708189765967199</v>
      </c>
    </row>
    <row r="6330" spans="1:13" x14ac:dyDescent="0.55000000000000004">
      <c r="A6330">
        <v>6325</v>
      </c>
      <c r="C6330">
        <f t="shared" si="300"/>
        <v>3.1082003538778206E-2</v>
      </c>
      <c r="D6330">
        <f t="shared" si="301"/>
        <v>1.2749838635391097E-3</v>
      </c>
      <c r="E6330" s="2">
        <f t="shared" si="302"/>
        <v>9.0247955695120821E-6</v>
      </c>
      <c r="K6330">
        <v>6325</v>
      </c>
      <c r="L6330" s="14">
        <v>-1.6849749453227199E-3</v>
      </c>
      <c r="M6330" s="14">
        <v>2.8077873786335399E-2</v>
      </c>
    </row>
    <row r="6331" spans="1:13" x14ac:dyDescent="0.55000000000000004">
      <c r="A6331">
        <v>6326</v>
      </c>
      <c r="C6331">
        <f t="shared" si="300"/>
        <v>0.13962546323507255</v>
      </c>
      <c r="D6331">
        <f t="shared" si="301"/>
        <v>2.4174700708851164E-4</v>
      </c>
      <c r="E6331" s="2">
        <f t="shared" si="302"/>
        <v>5.1794427440125933E-2</v>
      </c>
      <c r="K6331">
        <v>6326</v>
      </c>
      <c r="L6331" s="14">
        <v>-7.8392960798585496E-4</v>
      </c>
      <c r="M6331" s="14">
        <v>-8.7958427759272498E-2</v>
      </c>
    </row>
    <row r="6332" spans="1:13" x14ac:dyDescent="0.55000000000000004">
      <c r="A6332">
        <v>6327</v>
      </c>
      <c r="C6332">
        <f t="shared" si="300"/>
        <v>0.21312587472920969</v>
      </c>
      <c r="D6332">
        <f t="shared" si="301"/>
        <v>-8.5216325248908982E-4</v>
      </c>
      <c r="E6332" s="2">
        <f t="shared" si="302"/>
        <v>0.15609679567375756</v>
      </c>
      <c r="K6332">
        <v>6327</v>
      </c>
      <c r="L6332" s="14">
        <v>3.1345576281728999E-4</v>
      </c>
      <c r="M6332" s="14">
        <v>-0.18196499541809899</v>
      </c>
    </row>
    <row r="6333" spans="1:13" x14ac:dyDescent="0.55000000000000004">
      <c r="A6333">
        <v>6328</v>
      </c>
      <c r="C6333">
        <f t="shared" si="300"/>
        <v>0.23313618400604369</v>
      </c>
      <c r="D6333">
        <f t="shared" si="301"/>
        <v>-1.7321984979000054E-3</v>
      </c>
      <c r="E6333" s="2">
        <f t="shared" si="302"/>
        <v>0.21486329185681424</v>
      </c>
      <c r="K6333">
        <v>6328</v>
      </c>
      <c r="L6333" s="14">
        <v>1.33233419328446E-3</v>
      </c>
      <c r="M6333" s="14">
        <v>-0.23039730114558399</v>
      </c>
    </row>
    <row r="6334" spans="1:13" x14ac:dyDescent="0.55000000000000004">
      <c r="A6334">
        <v>6329</v>
      </c>
      <c r="C6334">
        <f t="shared" si="300"/>
        <v>0.19463422521821161</v>
      </c>
      <c r="D6334">
        <f t="shared" si="301"/>
        <v>-2.1774884321853448E-3</v>
      </c>
      <c r="E6334" s="2">
        <f t="shared" si="302"/>
        <v>0.17285587763921412</v>
      </c>
      <c r="K6334">
        <v>6329</v>
      </c>
      <c r="L6334" s="14">
        <v>2.0175212598422601E-3</v>
      </c>
      <c r="M6334" s="14">
        <v>-0.221125173520066</v>
      </c>
    </row>
    <row r="6335" spans="1:13" x14ac:dyDescent="0.55000000000000004">
      <c r="A6335">
        <v>6330</v>
      </c>
      <c r="C6335">
        <f t="shared" si="300"/>
        <v>0.10728317846456061</v>
      </c>
      <c r="D6335">
        <f t="shared" si="301"/>
        <v>-2.076274667806579E-3</v>
      </c>
      <c r="E6335" s="2">
        <f t="shared" si="302"/>
        <v>6.9566200415912854E-2</v>
      </c>
      <c r="K6335">
        <v>6330</v>
      </c>
      <c r="L6335" s="14">
        <v>2.1974076110793201E-3</v>
      </c>
      <c r="M6335" s="14">
        <v>-0.15647087442546201</v>
      </c>
    </row>
    <row r="6336" spans="1:13" x14ac:dyDescent="0.55000000000000004">
      <c r="A6336">
        <v>6331</v>
      </c>
      <c r="C6336">
        <f t="shared" si="300"/>
        <v>-6.9936847337185261E-3</v>
      </c>
      <c r="D6336">
        <f t="shared" si="301"/>
        <v>-1.4539597262058996E-3</v>
      </c>
      <c r="E6336" s="2">
        <f t="shared" si="302"/>
        <v>2.0824427370522789E-3</v>
      </c>
      <c r="K6336">
        <v>6331</v>
      </c>
      <c r="L6336" s="14">
        <v>1.8269395943943899E-3</v>
      </c>
      <c r="M6336" s="14">
        <v>-5.2627474156165997E-2</v>
      </c>
    </row>
    <row r="6337" spans="1:13" x14ac:dyDescent="0.55000000000000004">
      <c r="A6337">
        <v>6332</v>
      </c>
      <c r="C6337">
        <f t="shared" si="300"/>
        <v>-0.11951528047901194</v>
      </c>
      <c r="D6337">
        <f t="shared" si="301"/>
        <v>-4.6673154036689713E-4</v>
      </c>
      <c r="E6337" s="2">
        <f t="shared" si="302"/>
        <v>3.3823654630814048E-2</v>
      </c>
      <c r="K6337">
        <v>6332</v>
      </c>
      <c r="L6337" s="14">
        <v>9.9890322278296697E-4</v>
      </c>
      <c r="M6337" s="14">
        <v>6.4396803492689197E-2</v>
      </c>
    </row>
    <row r="6338" spans="1:13" x14ac:dyDescent="0.55000000000000004">
      <c r="A6338">
        <v>6333</v>
      </c>
      <c r="C6338">
        <f t="shared" si="300"/>
        <v>-0.20204106000630284</v>
      </c>
      <c r="D6338">
        <f t="shared" si="301"/>
        <v>6.3763642418390926E-4</v>
      </c>
      <c r="E6338" s="2">
        <f t="shared" si="302"/>
        <v>0.13493394593642075</v>
      </c>
      <c r="K6338">
        <v>6333</v>
      </c>
      <c r="L6338" s="14">
        <v>-7.9314657720169296E-5</v>
      </c>
      <c r="M6338" s="14">
        <v>0.16529250221803399</v>
      </c>
    </row>
    <row r="6339" spans="1:13" x14ac:dyDescent="0.55000000000000004">
      <c r="A6339">
        <v>6334</v>
      </c>
      <c r="C6339">
        <f t="shared" si="300"/>
        <v>-0.23385879215957958</v>
      </c>
      <c r="D6339">
        <f t="shared" si="301"/>
        <v>1.5819710865515862E-3</v>
      </c>
      <c r="E6339" s="2">
        <f t="shared" si="302"/>
        <v>0.21035841033939559</v>
      </c>
      <c r="K6339">
        <v>6334</v>
      </c>
      <c r="L6339" s="14">
        <v>-1.1376676901648701E-3</v>
      </c>
      <c r="M6339" s="14">
        <v>0.224789668362633</v>
      </c>
    </row>
    <row r="6340" spans="1:13" x14ac:dyDescent="0.55000000000000004">
      <c r="A6340">
        <v>6335</v>
      </c>
      <c r="C6340">
        <f t="shared" si="300"/>
        <v>-0.20698289683473944</v>
      </c>
      <c r="D6340">
        <f t="shared" si="301"/>
        <v>2.1292643515302906E-3</v>
      </c>
      <c r="E6340" s="2">
        <f t="shared" si="302"/>
        <v>0.18919869594800831</v>
      </c>
      <c r="K6340">
        <v>6335</v>
      </c>
      <c r="L6340" s="14">
        <v>-1.91108479202981E-3</v>
      </c>
      <c r="M6340" s="14">
        <v>0.227986867571947</v>
      </c>
    </row>
    <row r="6341" spans="1:13" x14ac:dyDescent="0.55000000000000004">
      <c r="A6341">
        <v>6336</v>
      </c>
      <c r="C6341">
        <f t="shared" si="300"/>
        <v>-0.12815865725767703</v>
      </c>
      <c r="D6341">
        <f t="shared" si="301"/>
        <v>2.1421571456063399E-3</v>
      </c>
      <c r="E6341" s="2">
        <f t="shared" si="302"/>
        <v>9.1350225794913809E-2</v>
      </c>
      <c r="K6341">
        <v>6336</v>
      </c>
      <c r="L6341" s="14">
        <v>-2.2058588522215501E-3</v>
      </c>
      <c r="M6341" s="14">
        <v>0.174083341470021</v>
      </c>
    </row>
    <row r="6342" spans="1:13" x14ac:dyDescent="0.55000000000000004">
      <c r="A6342">
        <v>6337</v>
      </c>
      <c r="C6342">
        <f t="shared" ref="C6342:C6405" si="303">$D$1*COS($B$2*(A6342-$L$2)+$B$1)</f>
        <v>-1.7169296079094107E-2</v>
      </c>
      <c r="D6342">
        <f t="shared" ref="D6342:D6405" si="304">$D$2*COS($B$2*(A6342-$L$3)+$B$3)</f>
        <v>1.6174136492251834E-3</v>
      </c>
      <c r="E6342" s="2">
        <f t="shared" ref="E6342:E6405" si="305">(M6342-C6342)^2</f>
        <v>8.7888484965605879E-3</v>
      </c>
      <c r="K6342">
        <v>6337</v>
      </c>
      <c r="L6342" s="14">
        <v>-1.94816187871954E-3</v>
      </c>
      <c r="M6342" s="14">
        <v>7.6579562562281295E-2</v>
      </c>
    </row>
    <row r="6343" spans="1:13" x14ac:dyDescent="0.55000000000000004">
      <c r="A6343">
        <v>6338</v>
      </c>
      <c r="C6343">
        <f t="shared" si="303"/>
        <v>9.8129196515294823E-2</v>
      </c>
      <c r="D6343">
        <f t="shared" si="304"/>
        <v>6.8673341926319244E-4</v>
      </c>
      <c r="E6343" s="2">
        <f t="shared" si="305"/>
        <v>1.9108428466611396E-2</v>
      </c>
      <c r="K6343">
        <v>6338</v>
      </c>
      <c r="L6343" s="14">
        <v>-1.20253567717333E-3</v>
      </c>
      <c r="M6343" s="14">
        <v>-4.0104042854298902E-2</v>
      </c>
    </row>
    <row r="6344" spans="1:13" x14ac:dyDescent="0.55000000000000004">
      <c r="A6344">
        <v>6339</v>
      </c>
      <c r="C6344">
        <f t="shared" si="303"/>
        <v>0.18879932918369141</v>
      </c>
      <c r="D6344">
        <f t="shared" si="304"/>
        <v>-4.1630242374190703E-4</v>
      </c>
      <c r="E6344" s="2">
        <f t="shared" si="305"/>
        <v>0.11258888415193521</v>
      </c>
      <c r="K6344">
        <v>6339</v>
      </c>
      <c r="L6344" s="14">
        <v>-1.5572695528932401E-4</v>
      </c>
      <c r="M6344" s="14">
        <v>-0.14674334195059999</v>
      </c>
    </row>
    <row r="6345" spans="1:13" x14ac:dyDescent="0.55000000000000004">
      <c r="A6345">
        <v>6340</v>
      </c>
      <c r="C6345">
        <f t="shared" si="303"/>
        <v>0.23208480980065888</v>
      </c>
      <c r="D6345">
        <f t="shared" si="304"/>
        <v>-1.4148551333220034E-3</v>
      </c>
      <c r="E6345" s="2">
        <f t="shared" si="305"/>
        <v>0.20134485554564072</v>
      </c>
      <c r="K6345">
        <v>6340</v>
      </c>
      <c r="L6345" s="14">
        <v>9.3008454860679603E-4</v>
      </c>
      <c r="M6345" s="14">
        <v>-0.21662986072576901</v>
      </c>
    </row>
    <row r="6346" spans="1:13" x14ac:dyDescent="0.55000000000000004">
      <c r="A6346">
        <v>6341</v>
      </c>
      <c r="C6346">
        <f t="shared" si="303"/>
        <v>0.21712189511931154</v>
      </c>
      <c r="D6346">
        <f t="shared" si="304"/>
        <v>-2.0583090272497449E-3</v>
      </c>
      <c r="E6346" s="2">
        <f t="shared" si="305"/>
        <v>0.20194416586074238</v>
      </c>
      <c r="K6346">
        <v>6341</v>
      </c>
      <c r="L6346" s="14">
        <v>1.7829506074786899E-3</v>
      </c>
      <c r="M6346" s="14">
        <v>-0.23226008700807901</v>
      </c>
    </row>
    <row r="6347" spans="1:13" x14ac:dyDescent="0.55000000000000004">
      <c r="A6347">
        <v>6342</v>
      </c>
      <c r="C6347">
        <f t="shared" si="303"/>
        <v>0.14766596132944126</v>
      </c>
      <c r="D6347">
        <f t="shared" si="304"/>
        <v>-2.1851707410496819E-3</v>
      </c>
      <c r="E6347" s="2">
        <f t="shared" si="305"/>
        <v>0.11382883727662377</v>
      </c>
      <c r="K6347">
        <v>6342</v>
      </c>
      <c r="L6347" s="14">
        <v>2.18926562608498E-3</v>
      </c>
      <c r="M6347" s="14">
        <v>-0.18971933366224</v>
      </c>
    </row>
    <row r="6348" spans="1:13" x14ac:dyDescent="0.55000000000000004">
      <c r="A6348">
        <v>6343</v>
      </c>
      <c r="C6348">
        <f t="shared" si="303"/>
        <v>4.1148983797382528E-2</v>
      </c>
      <c r="D6348">
        <f t="shared" si="304"/>
        <v>-1.7636006585907871E-3</v>
      </c>
      <c r="E6348" s="2">
        <f t="shared" si="305"/>
        <v>1.9827788431234464E-2</v>
      </c>
      <c r="K6348">
        <v>6343</v>
      </c>
      <c r="L6348" s="14">
        <v>2.0472654874203302E-3</v>
      </c>
      <c r="M6348" s="14">
        <v>-9.9662196267392394E-2</v>
      </c>
    </row>
    <row r="6349" spans="1:13" x14ac:dyDescent="0.55000000000000004">
      <c r="A6349">
        <v>6344</v>
      </c>
      <c r="C6349">
        <f t="shared" si="303"/>
        <v>-7.5695521316060263E-2</v>
      </c>
      <c r="D6349">
        <f t="shared" si="304"/>
        <v>-8.9940398457795932E-4</v>
      </c>
      <c r="E6349" s="2">
        <f t="shared" si="305"/>
        <v>8.2903716019272905E-3</v>
      </c>
      <c r="K6349">
        <v>6344</v>
      </c>
      <c r="L6349" s="14">
        <v>1.3925150071182201E-3</v>
      </c>
      <c r="M6349" s="14">
        <v>1.53559564420041E-2</v>
      </c>
    </row>
    <row r="6350" spans="1:13" x14ac:dyDescent="0.55000000000000004">
      <c r="A6350">
        <v>6345</v>
      </c>
      <c r="C6350">
        <f t="shared" si="303"/>
        <v>-0.17354204611416452</v>
      </c>
      <c r="D6350">
        <f t="shared" si="304"/>
        <v>1.9052413163214691E-4</v>
      </c>
      <c r="E6350" s="2">
        <f t="shared" si="305"/>
        <v>9.0042101350462186E-2</v>
      </c>
      <c r="K6350">
        <v>6345</v>
      </c>
      <c r="L6350" s="14">
        <v>3.89000504747406E-4</v>
      </c>
      <c r="M6350" s="14">
        <v>0.12652811459906299</v>
      </c>
    </row>
    <row r="6351" spans="1:13" x14ac:dyDescent="0.55000000000000004">
      <c r="A6351">
        <v>6346</v>
      </c>
      <c r="C6351">
        <f t="shared" si="303"/>
        <v>-0.22783317531293457</v>
      </c>
      <c r="D6351">
        <f t="shared" si="304"/>
        <v>1.2326347067060117E-3</v>
      </c>
      <c r="E6351" s="2">
        <f t="shared" si="305"/>
        <v>0.18822035329151376</v>
      </c>
      <c r="K6351">
        <v>6346</v>
      </c>
      <c r="L6351" s="14">
        <v>-7.1194158722133504E-4</v>
      </c>
      <c r="M6351" s="14">
        <v>0.206010521531348</v>
      </c>
    </row>
    <row r="6352" spans="1:13" x14ac:dyDescent="0.55000000000000004">
      <c r="A6352">
        <v>6347</v>
      </c>
      <c r="C6352">
        <f t="shared" si="303"/>
        <v>-0.22494297985273703</v>
      </c>
      <c r="D6352">
        <f t="shared" si="304"/>
        <v>1.9653799523067527E-3</v>
      </c>
      <c r="E6352" s="2">
        <f t="shared" si="305"/>
        <v>0.21053349882179112</v>
      </c>
      <c r="K6352">
        <v>6347</v>
      </c>
      <c r="L6352" s="14">
        <v>-1.63457349210552E-3</v>
      </c>
      <c r="M6352" s="14">
        <v>0.233896315349615</v>
      </c>
    </row>
    <row r="6353" spans="1:13" x14ac:dyDescent="0.55000000000000004">
      <c r="A6353">
        <v>6348</v>
      </c>
      <c r="C6353">
        <f t="shared" si="303"/>
        <v>-0.16559683787131257</v>
      </c>
      <c r="D6353">
        <f t="shared" si="304"/>
        <v>2.2048562568008994E-3</v>
      </c>
      <c r="E6353" s="2">
        <f t="shared" si="305"/>
        <v>0.13601208567571524</v>
      </c>
      <c r="K6353">
        <v>6348</v>
      </c>
      <c r="L6353" s="14">
        <v>-2.1478163257341201E-3</v>
      </c>
      <c r="M6353" s="14">
        <v>0.203201326001171</v>
      </c>
    </row>
    <row r="6354" spans="1:13" x14ac:dyDescent="0.55000000000000004">
      <c r="A6354">
        <v>6349</v>
      </c>
      <c r="C6354">
        <f t="shared" si="303"/>
        <v>-6.4689380088579024E-2</v>
      </c>
      <c r="D6354">
        <f t="shared" si="304"/>
        <v>1.8909601155204082E-3</v>
      </c>
      <c r="E6354" s="2">
        <f t="shared" si="305"/>
        <v>3.4708690093475866E-2</v>
      </c>
      <c r="K6354">
        <v>6349</v>
      </c>
      <c r="L6354" s="14">
        <v>-2.1231252364974401E-3</v>
      </c>
      <c r="M6354" s="14">
        <v>0.121613303986224</v>
      </c>
    </row>
    <row r="6355" spans="1:13" x14ac:dyDescent="0.55000000000000004">
      <c r="A6355">
        <v>6350</v>
      </c>
      <c r="C6355">
        <f t="shared" si="303"/>
        <v>5.2453748552445154E-2</v>
      </c>
      <c r="D6355">
        <f t="shared" si="304"/>
        <v>1.1024728435209993E-3</v>
      </c>
      <c r="E6355" s="2">
        <f t="shared" si="305"/>
        <v>1.8393181852635659E-3</v>
      </c>
      <c r="K6355">
        <v>6350</v>
      </c>
      <c r="L6355" s="14">
        <v>-1.56668426086722E-3</v>
      </c>
      <c r="M6355" s="14">
        <v>9.5664755537621295E-3</v>
      </c>
    </row>
    <row r="6356" spans="1:13" x14ac:dyDescent="0.55000000000000004">
      <c r="A6356">
        <v>6351</v>
      </c>
      <c r="C6356">
        <f t="shared" si="303"/>
        <v>0.15643209194409896</v>
      </c>
      <c r="D6356">
        <f t="shared" si="304"/>
        <v>3.7288126081533166E-5</v>
      </c>
      <c r="E6356" s="2">
        <f t="shared" si="305"/>
        <v>6.8282094528855058E-2</v>
      </c>
      <c r="K6356">
        <v>6351</v>
      </c>
      <c r="L6356" s="14">
        <v>-6.1785749309924804E-4</v>
      </c>
      <c r="M6356" s="14">
        <v>-0.104876336027245</v>
      </c>
    </row>
    <row r="6357" spans="1:13" x14ac:dyDescent="0.55000000000000004">
      <c r="A6357">
        <v>6352</v>
      </c>
      <c r="C6357">
        <f t="shared" si="303"/>
        <v>0.2211492775835486</v>
      </c>
      <c r="D6357">
        <f t="shared" si="304"/>
        <v>-1.0372551250047277E-3</v>
      </c>
      <c r="E6357" s="2">
        <f t="shared" si="305"/>
        <v>0.17156287947769913</v>
      </c>
      <c r="K6357">
        <v>6352</v>
      </c>
      <c r="L6357" s="14">
        <v>4.8571551672505099E-4</v>
      </c>
      <c r="M6357" s="14">
        <v>-0.19305221864467501</v>
      </c>
    </row>
    <row r="6358" spans="1:13" x14ac:dyDescent="0.55000000000000004">
      <c r="A6358">
        <v>6353</v>
      </c>
      <c r="C6358">
        <f t="shared" si="303"/>
        <v>0.2303626560089693</v>
      </c>
      <c r="D6358">
        <f t="shared" si="304"/>
        <v>-1.8514692033501823E-3</v>
      </c>
      <c r="E6358" s="2">
        <f t="shared" si="305"/>
        <v>0.21459095619456858</v>
      </c>
      <c r="K6358">
        <v>6353</v>
      </c>
      <c r="L6358" s="14">
        <v>1.46763806222525E-3</v>
      </c>
      <c r="M6358" s="14">
        <v>-0.23287697549352701</v>
      </c>
    </row>
    <row r="6359" spans="1:13" x14ac:dyDescent="0.55000000000000004">
      <c r="A6359">
        <v>6354</v>
      </c>
      <c r="C6359">
        <f t="shared" si="303"/>
        <v>0.181759863435658</v>
      </c>
      <c r="D6359">
        <f t="shared" si="304"/>
        <v>-2.2010035375290633E-3</v>
      </c>
      <c r="E6359" s="2">
        <f t="shared" si="305"/>
        <v>0.15692381970727393</v>
      </c>
      <c r="K6359">
        <v>6354</v>
      </c>
      <c r="L6359" s="14">
        <v>2.0819815504755802E-3</v>
      </c>
      <c r="M6359" s="14">
        <v>-0.214376249166152</v>
      </c>
    </row>
    <row r="6360" spans="1:13" x14ac:dyDescent="0.55000000000000004">
      <c r="A6360">
        <v>6355</v>
      </c>
      <c r="C6360">
        <f t="shared" si="303"/>
        <v>8.7539176333934016E-2</v>
      </c>
      <c r="D6360">
        <f t="shared" si="304"/>
        <v>-1.9981323772616591E-3</v>
      </c>
      <c r="E6360" s="2">
        <f t="shared" si="305"/>
        <v>5.2772582149614292E-2</v>
      </c>
      <c r="K6360">
        <v>6355</v>
      </c>
      <c r="L6360" s="14">
        <v>2.1748798437334501E-3</v>
      </c>
      <c r="M6360" s="14">
        <v>-0.142183661341414</v>
      </c>
    </row>
    <row r="6361" spans="1:13" x14ac:dyDescent="0.55000000000000004">
      <c r="A6361">
        <v>6356</v>
      </c>
      <c r="C6361">
        <f t="shared" si="303"/>
        <v>-2.8651998848174952E-2</v>
      </c>
      <c r="D6361">
        <f t="shared" si="304"/>
        <v>-1.29377210759032E-3</v>
      </c>
      <c r="E6361" s="2">
        <f t="shared" si="305"/>
        <v>3.2813359507233376E-5</v>
      </c>
      <c r="K6361">
        <v>6356</v>
      </c>
      <c r="L6361" s="14">
        <v>1.72306598815323E-3</v>
      </c>
      <c r="M6361" s="14">
        <v>-3.4380293490320499E-2</v>
      </c>
    </row>
    <row r="6362" spans="1:13" x14ac:dyDescent="0.55000000000000004">
      <c r="A6362">
        <v>6357</v>
      </c>
      <c r="C6362">
        <f t="shared" si="303"/>
        <v>-0.13765212625560877</v>
      </c>
      <c r="D6362">
        <f t="shared" si="304"/>
        <v>-2.6470230946607312E-4</v>
      </c>
      <c r="E6362" s="2">
        <f t="shared" si="305"/>
        <v>4.8261920318517476E-2</v>
      </c>
      <c r="K6362">
        <v>6357</v>
      </c>
      <c r="L6362" s="14">
        <v>8.3969956671468002E-4</v>
      </c>
      <c r="M6362" s="14">
        <v>8.2033832145280997E-2</v>
      </c>
    </row>
    <row r="6363" spans="1:13" x14ac:dyDescent="0.55000000000000004">
      <c r="A6363">
        <v>6358</v>
      </c>
      <c r="C6363">
        <f t="shared" si="303"/>
        <v>-0.21210447144949035</v>
      </c>
      <c r="D6363">
        <f t="shared" si="304"/>
        <v>8.3080218885217495E-4</v>
      </c>
      <c r="E6363" s="2">
        <f t="shared" si="305"/>
        <v>0.15210510675640201</v>
      </c>
      <c r="K6363">
        <v>6358</v>
      </c>
      <c r="L6363" s="14">
        <v>-2.5397482032549603E-4</v>
      </c>
      <c r="M6363" s="14">
        <v>0.177902075619148</v>
      </c>
    </row>
    <row r="6364" spans="1:13" x14ac:dyDescent="0.55000000000000004">
      <c r="A6364">
        <v>6359</v>
      </c>
      <c r="C6364">
        <f t="shared" si="303"/>
        <v>-0.23332306511731635</v>
      </c>
      <c r="D6364">
        <f t="shared" si="304"/>
        <v>1.7177928496690503E-3</v>
      </c>
      <c r="E6364" s="2">
        <f t="shared" si="305"/>
        <v>0.21394020416343609</v>
      </c>
      <c r="K6364">
        <v>6359</v>
      </c>
      <c r="L6364" s="14">
        <v>-1.2840396380697501E-3</v>
      </c>
      <c r="M6364" s="14">
        <v>0.22921364062984501</v>
      </c>
    </row>
    <row r="6365" spans="1:13" x14ac:dyDescent="0.55000000000000004">
      <c r="A6365">
        <v>6360</v>
      </c>
      <c r="C6365">
        <f t="shared" si="303"/>
        <v>-0.19598248750212338</v>
      </c>
      <c r="D6365">
        <f t="shared" si="304"/>
        <v>2.1736537134490882E-3</v>
      </c>
      <c r="E6365" s="2">
        <f t="shared" si="305"/>
        <v>0.17564457103657657</v>
      </c>
      <c r="K6365">
        <v>6360</v>
      </c>
      <c r="L6365" s="14">
        <v>-1.9925087628558198E-3</v>
      </c>
      <c r="M6365" s="14">
        <v>0.223117227406604</v>
      </c>
    </row>
    <row r="6366" spans="1:13" x14ac:dyDescent="0.55000000000000004">
      <c r="A6366">
        <v>6361</v>
      </c>
      <c r="C6366">
        <f t="shared" si="303"/>
        <v>-0.10945443650696363</v>
      </c>
      <c r="D6366">
        <f t="shared" si="304"/>
        <v>2.083973312138364E-3</v>
      </c>
      <c r="E6366" s="2">
        <f t="shared" si="305"/>
        <v>7.322119778497943E-2</v>
      </c>
      <c r="K6366">
        <v>6361</v>
      </c>
      <c r="L6366" s="14">
        <v>-2.2019417073576701E-3</v>
      </c>
      <c r="M6366" s="14">
        <v>0.161139720460587</v>
      </c>
    </row>
    <row r="6367" spans="1:13" x14ac:dyDescent="0.55000000000000004">
      <c r="A6367">
        <v>6362</v>
      </c>
      <c r="C6367">
        <f t="shared" si="303"/>
        <v>4.544370934979166E-3</v>
      </c>
      <c r="D6367">
        <f t="shared" si="304"/>
        <v>1.4712595361529948E-3</v>
      </c>
      <c r="E6367" s="2">
        <f t="shared" si="305"/>
        <v>2.9440824831493862E-3</v>
      </c>
      <c r="K6367">
        <v>6362</v>
      </c>
      <c r="L6367" s="14">
        <v>-1.8598846913971401E-3</v>
      </c>
      <c r="M6367" s="14">
        <v>5.8803770886963397E-2</v>
      </c>
    </row>
    <row r="6368" spans="1:13" x14ac:dyDescent="0.55000000000000004">
      <c r="A6368">
        <v>6363</v>
      </c>
      <c r="C6368">
        <f t="shared" si="303"/>
        <v>0.11740263705998127</v>
      </c>
      <c r="D6368">
        <f t="shared" si="304"/>
        <v>4.8929062828364232E-4</v>
      </c>
      <c r="E6368" s="2">
        <f t="shared" si="305"/>
        <v>3.0857343753913091E-2</v>
      </c>
      <c r="K6368">
        <v>6363</v>
      </c>
      <c r="L6368" s="14">
        <v>-1.0520080165892099E-3</v>
      </c>
      <c r="M6368" s="14">
        <v>-5.8259947897411103E-2</v>
      </c>
    </row>
    <row r="6369" spans="1:13" x14ac:dyDescent="0.55000000000000004">
      <c r="A6369">
        <v>6364</v>
      </c>
      <c r="C6369">
        <f t="shared" si="303"/>
        <v>0.20079531593416761</v>
      </c>
      <c r="D6369">
        <f t="shared" si="304"/>
        <v>-6.1547991385677285E-4</v>
      </c>
      <c r="E6369" s="2">
        <f t="shared" si="305"/>
        <v>0.13070207342097451</v>
      </c>
      <c r="K6369">
        <v>6364</v>
      </c>
      <c r="L6369" s="14">
        <v>1.93505921574088E-5</v>
      </c>
      <c r="M6369" s="14">
        <v>-0.16073210131240101</v>
      </c>
    </row>
    <row r="6370" spans="1:13" x14ac:dyDescent="0.55000000000000004">
      <c r="A6370">
        <v>6365</v>
      </c>
      <c r="C6370">
        <f t="shared" si="303"/>
        <v>0.23379260293820847</v>
      </c>
      <c r="D6370">
        <f t="shared" si="304"/>
        <v>-1.5657779708837477E-3</v>
      </c>
      <c r="E6370" s="2">
        <f t="shared" si="305"/>
        <v>0.20861188962230912</v>
      </c>
      <c r="K6370">
        <v>6365</v>
      </c>
      <c r="L6370" s="14">
        <v>1.0858627250558499E-3</v>
      </c>
      <c r="M6370" s="14">
        <v>-0.22294790284413299</v>
      </c>
    </row>
    <row r="6371" spans="1:13" x14ac:dyDescent="0.55000000000000004">
      <c r="A6371">
        <v>6366</v>
      </c>
      <c r="C6371">
        <f t="shared" si="303"/>
        <v>0.20811287456356922</v>
      </c>
      <c r="D6371">
        <f t="shared" si="304"/>
        <v>-2.1230987612306769E-3</v>
      </c>
      <c r="E6371" s="2">
        <f t="shared" si="305"/>
        <v>0.19135191076047975</v>
      </c>
      <c r="K6371">
        <v>6366</v>
      </c>
      <c r="L6371" s="14">
        <v>1.88041380226076E-3</v>
      </c>
      <c r="M6371" s="14">
        <v>-0.22932501904017399</v>
      </c>
    </row>
    <row r="6372" spans="1:13" x14ac:dyDescent="0.55000000000000004">
      <c r="A6372">
        <v>6367</v>
      </c>
      <c r="C6372">
        <f t="shared" si="303"/>
        <v>0.13020120134481211</v>
      </c>
      <c r="D6372">
        <f t="shared" si="304"/>
        <v>-2.1475665138798224E-3</v>
      </c>
      <c r="E6372" s="2">
        <f t="shared" si="305"/>
        <v>9.5152175688493906E-2</v>
      </c>
      <c r="K6372">
        <v>6367</v>
      </c>
      <c r="L6372" s="14">
        <v>2.2040035774491202E-3</v>
      </c>
      <c r="M6372" s="14">
        <v>-0.17826626158846701</v>
      </c>
    </row>
    <row r="6373" spans="1:13" x14ac:dyDescent="0.55000000000000004">
      <c r="A6373">
        <v>6368</v>
      </c>
      <c r="C6373">
        <f t="shared" si="303"/>
        <v>1.9611771012076892E-2</v>
      </c>
      <c r="D6373">
        <f t="shared" si="304"/>
        <v>-1.6330403386555536E-3</v>
      </c>
      <c r="E6373" s="2">
        <f t="shared" si="305"/>
        <v>1.0438991718775638E-2</v>
      </c>
      <c r="K6373">
        <v>6368</v>
      </c>
      <c r="L6373" s="14">
        <v>1.9755869840197898E-3</v>
      </c>
      <c r="M6373" s="14">
        <v>-8.2559613038329496E-2</v>
      </c>
    </row>
    <row r="6374" spans="1:13" x14ac:dyDescent="0.55000000000000004">
      <c r="A6374">
        <v>6369</v>
      </c>
      <c r="C6374">
        <f t="shared" si="303"/>
        <v>-9.5899800461356335E-2</v>
      </c>
      <c r="D6374">
        <f t="shared" si="304"/>
        <v>-7.0865546018790643E-4</v>
      </c>
      <c r="E6374" s="2">
        <f t="shared" si="305"/>
        <v>1.6828420791114861E-2</v>
      </c>
      <c r="K6374">
        <v>6369</v>
      </c>
      <c r="L6374" s="14">
        <v>1.25237237479081E-3</v>
      </c>
      <c r="M6374" s="14">
        <v>3.3824602759914502E-2</v>
      </c>
    </row>
    <row r="6375" spans="1:13" x14ac:dyDescent="0.55000000000000004">
      <c r="A6375">
        <v>6370</v>
      </c>
      <c r="C6375">
        <f t="shared" si="303"/>
        <v>-0.1873425434263955</v>
      </c>
      <c r="D6375">
        <f t="shared" si="304"/>
        <v>3.9358700151499336E-4</v>
      </c>
      <c r="E6375" s="2">
        <f t="shared" si="305"/>
        <v>0.10829350186201207</v>
      </c>
      <c r="K6375">
        <v>6370</v>
      </c>
      <c r="L6375" s="14">
        <v>2.1549333514130301E-4</v>
      </c>
      <c r="M6375" s="14">
        <v>0.14173723696433599</v>
      </c>
    </row>
    <row r="6376" spans="1:13" x14ac:dyDescent="0.55000000000000004">
      <c r="A6376">
        <v>6371</v>
      </c>
      <c r="C6376">
        <f t="shared" si="303"/>
        <v>-0.2317662568584441</v>
      </c>
      <c r="D6376">
        <f t="shared" si="304"/>
        <v>1.3970474219685211E-3</v>
      </c>
      <c r="E6376" s="2">
        <f t="shared" si="305"/>
        <v>0.19884211158074447</v>
      </c>
      <c r="K6376">
        <v>6371</v>
      </c>
      <c r="L6376" s="14">
        <v>-8.7535734711794702E-4</v>
      </c>
      <c r="M6376" s="14">
        <v>0.21415090089705699</v>
      </c>
    </row>
    <row r="6377" spans="1:13" x14ac:dyDescent="0.55000000000000004">
      <c r="A6377">
        <v>6372</v>
      </c>
      <c r="C6377">
        <f t="shared" si="303"/>
        <v>-0.21802152506613923</v>
      </c>
      <c r="D6377">
        <f t="shared" si="304"/>
        <v>2.0498783869627064E-3</v>
      </c>
      <c r="E6377" s="2">
        <f t="shared" si="305"/>
        <v>0.20335650521361795</v>
      </c>
      <c r="K6377">
        <v>6372</v>
      </c>
      <c r="L6377" s="14">
        <v>-1.74696935146876E-3</v>
      </c>
      <c r="M6377" s="14">
        <v>0.232929143204369</v>
      </c>
    </row>
    <row r="6378" spans="1:13" x14ac:dyDescent="0.55000000000000004">
      <c r="A6378">
        <v>6373</v>
      </c>
      <c r="C6378">
        <f t="shared" si="303"/>
        <v>-0.14955798601135234</v>
      </c>
      <c r="D6378">
        <f t="shared" si="304"/>
        <v>2.1882330848373363E-3</v>
      </c>
      <c r="E6378" s="2">
        <f t="shared" si="305"/>
        <v>0.11759880567224919</v>
      </c>
      <c r="K6378">
        <v>6373</v>
      </c>
      <c r="L6378" s="14">
        <v>-2.1810420443331702E-3</v>
      </c>
      <c r="M6378" s="14">
        <v>0.19336883660864801</v>
      </c>
    </row>
    <row r="6379" spans="1:13" x14ac:dyDescent="0.55000000000000004">
      <c r="A6379">
        <v>6374</v>
      </c>
      <c r="C6379">
        <f t="shared" si="303"/>
        <v>-4.3558544899933313E-2</v>
      </c>
      <c r="D6379">
        <f t="shared" si="304"/>
        <v>1.7773874027115194E-3</v>
      </c>
      <c r="E6379" s="2">
        <f t="shared" si="305"/>
        <v>2.2182125776089055E-2</v>
      </c>
      <c r="K6379">
        <v>6374</v>
      </c>
      <c r="L6379" s="14">
        <v>-2.0688592269917801E-3</v>
      </c>
      <c r="M6379" s="14">
        <v>0.10537810531111801</v>
      </c>
    </row>
    <row r="6380" spans="1:13" x14ac:dyDescent="0.55000000000000004">
      <c r="A6380">
        <v>6375</v>
      </c>
      <c r="C6380">
        <f t="shared" si="303"/>
        <v>7.3373172840091844E-2</v>
      </c>
      <c r="D6380">
        <f t="shared" si="304"/>
        <v>9.2045494685897363E-4</v>
      </c>
      <c r="E6380" s="2">
        <f t="shared" si="305"/>
        <v>6.786200625094837E-3</v>
      </c>
      <c r="K6380">
        <v>6375</v>
      </c>
      <c r="L6380" s="14">
        <v>-1.4385177819794201E-3</v>
      </c>
      <c r="M6380" s="14">
        <v>-9.0052261798869108E-3</v>
      </c>
    </row>
    <row r="6381" spans="1:13" x14ac:dyDescent="0.55000000000000004">
      <c r="A6381">
        <v>6376</v>
      </c>
      <c r="C6381">
        <f t="shared" si="303"/>
        <v>0.17188977078102466</v>
      </c>
      <c r="D6381">
        <f t="shared" si="304"/>
        <v>-1.6749229900430692E-4</v>
      </c>
      <c r="E6381" s="2">
        <f t="shared" si="305"/>
        <v>8.5862427947844086E-2</v>
      </c>
      <c r="K6381">
        <v>6376</v>
      </c>
      <c r="L6381" s="14">
        <v>-4.4789063455387E-4</v>
      </c>
      <c r="M6381" s="14">
        <v>-0.12113314290977201</v>
      </c>
    </row>
    <row r="6382" spans="1:13" x14ac:dyDescent="0.55000000000000004">
      <c r="A6382">
        <v>6377</v>
      </c>
      <c r="C6382">
        <f t="shared" si="303"/>
        <v>0.22726565940400603</v>
      </c>
      <c r="D6382">
        <f t="shared" si="304"/>
        <v>-1.2134025082482349E-3</v>
      </c>
      <c r="E6382" s="2">
        <f t="shared" si="305"/>
        <v>0.18506186328262675</v>
      </c>
      <c r="K6382">
        <v>6377</v>
      </c>
      <c r="L6382" s="14">
        <v>6.5491350080747505E-4</v>
      </c>
      <c r="M6382" s="14">
        <v>-0.20292251254244201</v>
      </c>
    </row>
    <row r="6383" spans="1:13" x14ac:dyDescent="0.55000000000000004">
      <c r="A6383">
        <v>6378</v>
      </c>
      <c r="C6383">
        <f t="shared" si="303"/>
        <v>0.22560265789890097</v>
      </c>
      <c r="D6383">
        <f t="shared" si="304"/>
        <v>-1.9547742644493902E-3</v>
      </c>
      <c r="E6383" s="2">
        <f t="shared" si="305"/>
        <v>0.21113228966751435</v>
      </c>
      <c r="K6383">
        <v>6378</v>
      </c>
      <c r="L6383" s="14">
        <v>1.5936904871031801E-3</v>
      </c>
      <c r="M6383" s="14">
        <v>-0.233888680068981</v>
      </c>
    </row>
    <row r="6384" spans="1:13" x14ac:dyDescent="0.55000000000000004">
      <c r="A6384">
        <v>6379</v>
      </c>
      <c r="C6384">
        <f t="shared" si="303"/>
        <v>0.16731814458789179</v>
      </c>
      <c r="D6384">
        <f t="shared" si="304"/>
        <v>-2.2055388836459866E-3</v>
      </c>
      <c r="E6384" s="2">
        <f t="shared" si="305"/>
        <v>0.13957256748493893</v>
      </c>
      <c r="K6384">
        <v>6379</v>
      </c>
      <c r="L6384" s="14">
        <v>2.1333178043658799E-3</v>
      </c>
      <c r="M6384" s="14">
        <v>-0.20627597673220999</v>
      </c>
    </row>
    <row r="6385" spans="1:13" x14ac:dyDescent="0.55000000000000004">
      <c r="A6385">
        <v>6380</v>
      </c>
      <c r="C6385">
        <f t="shared" si="303"/>
        <v>6.7040303771978907E-2</v>
      </c>
      <c r="D6385">
        <f t="shared" si="304"/>
        <v>-1.9027597321184602E-3</v>
      </c>
      <c r="E6385" s="2">
        <f t="shared" si="305"/>
        <v>3.765170754937433E-2</v>
      </c>
      <c r="K6385">
        <v>6380</v>
      </c>
      <c r="L6385" s="14">
        <v>2.1386424433822802E-3</v>
      </c>
      <c r="M6385" s="14">
        <v>-0.12700017537960001</v>
      </c>
    </row>
    <row r="6386" spans="1:13" x14ac:dyDescent="0.55000000000000004">
      <c r="A6386">
        <v>6381</v>
      </c>
      <c r="C6386">
        <f t="shared" si="303"/>
        <v>-5.0063240193218519E-2</v>
      </c>
      <c r="D6386">
        <f t="shared" si="304"/>
        <v>-1.1224279948220885E-3</v>
      </c>
      <c r="E6386" s="2">
        <f t="shared" si="305"/>
        <v>1.1660072243699525E-3</v>
      </c>
      <c r="K6386">
        <v>6381</v>
      </c>
      <c r="L6386" s="14">
        <v>1.60833081527906E-3</v>
      </c>
      <c r="M6386" s="14">
        <v>-1.5916392251278801E-2</v>
      </c>
    </row>
    <row r="6387" spans="1:13" x14ac:dyDescent="0.55000000000000004">
      <c r="A6387">
        <v>6382</v>
      </c>
      <c r="C6387">
        <f t="shared" si="303"/>
        <v>-0.15460196611929325</v>
      </c>
      <c r="D6387">
        <f t="shared" si="304"/>
        <v>-6.0390489730302009E-5</v>
      </c>
      <c r="E6387" s="2">
        <f t="shared" si="305"/>
        <v>6.4391963490876961E-2</v>
      </c>
      <c r="K6387">
        <v>6382</v>
      </c>
      <c r="L6387" s="14">
        <v>6.7520275712918505E-4</v>
      </c>
      <c r="M6387" s="14">
        <v>9.91537500545044E-2</v>
      </c>
    </row>
    <row r="6388" spans="1:13" x14ac:dyDescent="0.55000000000000004">
      <c r="A6388">
        <v>6383</v>
      </c>
      <c r="C6388">
        <f t="shared" si="303"/>
        <v>-0.22033885730030756</v>
      </c>
      <c r="D6388">
        <f t="shared" si="304"/>
        <v>1.0168037553532666E-3</v>
      </c>
      <c r="E6388" s="2">
        <f t="shared" si="305"/>
        <v>0.16787791723928222</v>
      </c>
      <c r="K6388">
        <v>6383</v>
      </c>
      <c r="L6388" s="14">
        <v>-4.27034020197511E-4</v>
      </c>
      <c r="M6388" s="14">
        <v>0.18939022055392801</v>
      </c>
    </row>
    <row r="6389" spans="1:13" x14ac:dyDescent="0.55000000000000004">
      <c r="A6389">
        <v>6384</v>
      </c>
      <c r="C6389">
        <f t="shared" si="303"/>
        <v>-0.23077533967410724</v>
      </c>
      <c r="D6389">
        <f t="shared" si="304"/>
        <v>1.8388016903480382E-3</v>
      </c>
      <c r="E6389" s="2">
        <f t="shared" si="305"/>
        <v>0.21433943856003648</v>
      </c>
      <c r="K6389">
        <v>6384</v>
      </c>
      <c r="L6389" s="14">
        <v>-1.4223174780390001E-3</v>
      </c>
      <c r="M6389" s="14">
        <v>0.23219273542398899</v>
      </c>
    </row>
    <row r="6390" spans="1:13" x14ac:dyDescent="0.55000000000000004">
      <c r="A6390">
        <v>6385</v>
      </c>
      <c r="C6390">
        <f t="shared" si="303"/>
        <v>-0.18329207614904952</v>
      </c>
      <c r="D6390">
        <f t="shared" si="304"/>
        <v>2.1992991599582771E-3</v>
      </c>
      <c r="E6390" s="2">
        <f t="shared" si="305"/>
        <v>0.16010659009595629</v>
      </c>
      <c r="K6390">
        <v>6385</v>
      </c>
      <c r="L6390" s="14">
        <v>-2.0613727000885701E-3</v>
      </c>
      <c r="M6390" s="14">
        <v>0.21684113928795501</v>
      </c>
    </row>
    <row r="6391" spans="1:13" x14ac:dyDescent="0.55000000000000004">
      <c r="A6391">
        <v>6386</v>
      </c>
      <c r="C6391">
        <f t="shared" si="303"/>
        <v>-8.9806365000999297E-2</v>
      </c>
      <c r="D6391">
        <f t="shared" si="304"/>
        <v>2.0078188979670694E-3</v>
      </c>
      <c r="E6391" s="2">
        <f t="shared" si="305"/>
        <v>5.6162695803171778E-2</v>
      </c>
      <c r="K6391">
        <v>6386</v>
      </c>
      <c r="L6391" s="14">
        <v>-2.1841443415731199E-3</v>
      </c>
      <c r="M6391" s="14">
        <v>0.147180334632486</v>
      </c>
    </row>
    <row r="6392" spans="1:13" x14ac:dyDescent="0.55000000000000004">
      <c r="A6392">
        <v>6387</v>
      </c>
      <c r="C6392">
        <f t="shared" si="303"/>
        <v>2.6218850794323928E-2</v>
      </c>
      <c r="D6392">
        <f t="shared" si="304"/>
        <v>1.3124184140505251E-3</v>
      </c>
      <c r="E6392" s="2">
        <f t="shared" si="305"/>
        <v>2.0846887690917438E-4</v>
      </c>
      <c r="K6392">
        <v>6387</v>
      </c>
      <c r="L6392" s="14">
        <v>-1.7598834832628701E-3</v>
      </c>
      <c r="M6392" s="14">
        <v>4.0657302127800603E-2</v>
      </c>
    </row>
    <row r="6393" spans="1:13" x14ac:dyDescent="0.55000000000000004">
      <c r="A6393">
        <v>6388</v>
      </c>
      <c r="C6393">
        <f t="shared" si="303"/>
        <v>0.13566368768979695</v>
      </c>
      <c r="D6393">
        <f t="shared" si="304"/>
        <v>2.8762857179251693E-4</v>
      </c>
      <c r="E6393" s="2">
        <f t="shared" si="305"/>
        <v>4.4822094416293666E-2</v>
      </c>
      <c r="K6393">
        <v>6388</v>
      </c>
      <c r="L6393" s="14">
        <v>-8.9484888904492401E-4</v>
      </c>
      <c r="M6393" s="14">
        <v>-7.6048603914383797E-2</v>
      </c>
    </row>
    <row r="6394" spans="1:13" x14ac:dyDescent="0.55000000000000004">
      <c r="A6394">
        <v>6389</v>
      </c>
      <c r="C6394">
        <f t="shared" si="303"/>
        <v>0.2110597985387771</v>
      </c>
      <c r="D6394">
        <f t="shared" si="304"/>
        <v>-8.0934997925616314E-4</v>
      </c>
      <c r="E6394" s="2">
        <f t="shared" si="305"/>
        <v>0.14804600125579834</v>
      </c>
      <c r="K6394">
        <v>6389</v>
      </c>
      <c r="L6394" s="14">
        <v>1.94306160673819E-4</v>
      </c>
      <c r="M6394" s="14">
        <v>-0.17370766533492199</v>
      </c>
    </row>
    <row r="6395" spans="1:13" x14ac:dyDescent="0.55000000000000004">
      <c r="A6395">
        <v>6390</v>
      </c>
      <c r="C6395">
        <f t="shared" si="303"/>
        <v>0.23348434874229732</v>
      </c>
      <c r="D6395">
        <f t="shared" si="304"/>
        <v>-1.7031987452351082E-3</v>
      </c>
      <c r="E6395" s="2">
        <f t="shared" si="305"/>
        <v>0.21283912885293968</v>
      </c>
      <c r="K6395">
        <v>6390</v>
      </c>
      <c r="L6395" s="14">
        <v>1.23479602706389E-3</v>
      </c>
      <c r="M6395" s="14">
        <v>-0.22786056436820801</v>
      </c>
    </row>
    <row r="6396" spans="1:13" x14ac:dyDescent="0.55000000000000004">
      <c r="A6396">
        <v>6391</v>
      </c>
      <c r="C6396">
        <f t="shared" si="303"/>
        <v>0.19730924887254966</v>
      </c>
      <c r="D6396">
        <f t="shared" si="304"/>
        <v>-2.1695805267709467E-3</v>
      </c>
      <c r="E6396" s="2">
        <f t="shared" si="305"/>
        <v>0.17829811992714831</v>
      </c>
      <c r="K6396">
        <v>6391</v>
      </c>
      <c r="L6396" s="14">
        <v>1.9660235683573901E-3</v>
      </c>
      <c r="M6396" s="14">
        <v>-0.22494437151115801</v>
      </c>
    </row>
    <row r="6397" spans="1:13" x14ac:dyDescent="0.55000000000000004">
      <c r="A6397">
        <v>6392</v>
      </c>
      <c r="C6397">
        <f t="shared" si="303"/>
        <v>0.11161368648476899</v>
      </c>
      <c r="D6397">
        <f t="shared" si="304"/>
        <v>-2.0914433272162733E-3</v>
      </c>
      <c r="E6397" s="2">
        <f t="shared" si="305"/>
        <v>7.6897038020583883E-2</v>
      </c>
      <c r="K6397">
        <v>6392</v>
      </c>
      <c r="L6397" s="14">
        <v>2.2048483106310102E-3</v>
      </c>
      <c r="M6397" s="14">
        <v>-0.165689465355566</v>
      </c>
    </row>
    <row r="6398" spans="1:13" x14ac:dyDescent="0.55000000000000004">
      <c r="A6398">
        <v>6393</v>
      </c>
      <c r="C6398">
        <f t="shared" si="303"/>
        <v>-2.094558580845575E-3</v>
      </c>
      <c r="D6398">
        <f t="shared" si="304"/>
        <v>-1.4883979366578245E-3</v>
      </c>
      <c r="E6398" s="2">
        <f t="shared" si="305"/>
        <v>3.9491227653252227E-3</v>
      </c>
      <c r="K6398">
        <v>6393</v>
      </c>
      <c r="L6398" s="14">
        <v>1.89145511562118E-3</v>
      </c>
      <c r="M6398" s="14">
        <v>-6.4936604738853695E-2</v>
      </c>
    </row>
    <row r="6399" spans="1:13" x14ac:dyDescent="0.55000000000000004">
      <c r="A6399">
        <v>6394</v>
      </c>
      <c r="C6399">
        <f t="shared" si="303"/>
        <v>-0.11527711359245976</v>
      </c>
      <c r="D6399">
        <f t="shared" si="304"/>
        <v>-5.1179603693749995E-4</v>
      </c>
      <c r="E6399" s="2">
        <f t="shared" si="305"/>
        <v>2.8008413970707184E-2</v>
      </c>
      <c r="K6399">
        <v>6394</v>
      </c>
      <c r="L6399" s="14">
        <v>1.1043352531683601E-3</v>
      </c>
      <c r="M6399" s="14">
        <v>5.2080031372155298E-2</v>
      </c>
    </row>
    <row r="6400" spans="1:13" x14ac:dyDescent="0.55000000000000004">
      <c r="A6400">
        <v>6395</v>
      </c>
      <c r="C6400">
        <f t="shared" si="303"/>
        <v>-0.19952754294112618</v>
      </c>
      <c r="D6400">
        <f t="shared" si="304"/>
        <v>5.9325588024963035E-4</v>
      </c>
      <c r="E6400" s="2">
        <f t="shared" si="305"/>
        <v>0.12643745178975321</v>
      </c>
      <c r="K6400">
        <v>6395</v>
      </c>
      <c r="L6400" s="14">
        <v>4.0627775760984302E-5</v>
      </c>
      <c r="M6400" s="14">
        <v>0.156052900544948</v>
      </c>
    </row>
    <row r="6401" spans="1:13" x14ac:dyDescent="0.55000000000000004">
      <c r="A6401">
        <v>6396</v>
      </c>
      <c r="C6401">
        <f t="shared" si="303"/>
        <v>-0.23370076471833048</v>
      </c>
      <c r="D6401">
        <f t="shared" si="304"/>
        <v>1.5494130763130157E-3</v>
      </c>
      <c r="E6401" s="2">
        <f t="shared" si="305"/>
        <v>0.20669945492548281</v>
      </c>
      <c r="K6401">
        <v>6396</v>
      </c>
      <c r="L6401" s="14">
        <v>-1.0332551801221601E-3</v>
      </c>
      <c r="M6401" s="14">
        <v>0.220941352694347</v>
      </c>
    </row>
    <row r="6402" spans="1:13" x14ac:dyDescent="0.55000000000000004">
      <c r="A6402">
        <v>6397</v>
      </c>
      <c r="C6402">
        <f t="shared" si="303"/>
        <v>-0.20922002057427849</v>
      </c>
      <c r="D6402">
        <f t="shared" si="304"/>
        <v>2.1167002492890933E-3</v>
      </c>
      <c r="E6402" s="2">
        <f t="shared" si="305"/>
        <v>0.19334813182495952</v>
      </c>
      <c r="K6402">
        <v>6397</v>
      </c>
      <c r="L6402" s="14">
        <v>-1.84835296629392E-3</v>
      </c>
      <c r="M6402" s="14">
        <v>0.23049367244080099</v>
      </c>
    </row>
    <row r="6403" spans="1:13" x14ac:dyDescent="0.55000000000000004">
      <c r="A6403">
        <v>6398</v>
      </c>
      <c r="C6403">
        <f t="shared" si="303"/>
        <v>-0.1322294612742069</v>
      </c>
      <c r="D6403">
        <f t="shared" si="304"/>
        <v>2.1527402761947942E-3</v>
      </c>
      <c r="E6403" s="2">
        <f t="shared" si="305"/>
        <v>9.8939741806155154E-2</v>
      </c>
      <c r="K6403">
        <v>6398</v>
      </c>
      <c r="L6403" s="14">
        <v>-2.2005192857080199E-3</v>
      </c>
      <c r="M6403" s="14">
        <v>0.18231742204552201</v>
      </c>
    </row>
    <row r="6404" spans="1:13" x14ac:dyDescent="0.55000000000000004">
      <c r="A6404">
        <v>6399</v>
      </c>
      <c r="C6404">
        <f t="shared" si="303"/>
        <v>-2.2052094370206221E-2</v>
      </c>
      <c r="D6404">
        <f t="shared" si="304"/>
        <v>1.6484878699402794E-3</v>
      </c>
      <c r="E6404" s="2">
        <f t="shared" si="305"/>
        <v>1.2217043745269955E-2</v>
      </c>
      <c r="K6404">
        <v>6399</v>
      </c>
      <c r="L6404" s="14">
        <v>-2.0015518989859702E-3</v>
      </c>
      <c r="M6404" s="14">
        <v>8.8478642283766895E-2</v>
      </c>
    </row>
    <row r="6405" spans="1:13" x14ac:dyDescent="0.55000000000000004">
      <c r="A6405">
        <v>6400</v>
      </c>
      <c r="C6405">
        <f t="shared" si="303"/>
        <v>9.3659883399447835E-2</v>
      </c>
      <c r="D6405">
        <f t="shared" si="304"/>
        <v>7.3049975569804441E-4</v>
      </c>
      <c r="E6405" s="2">
        <f t="shared" si="305"/>
        <v>1.4684603480471953E-2</v>
      </c>
      <c r="K6405">
        <v>6400</v>
      </c>
      <c r="L6405" s="14">
        <v>-1.3012834224363399E-3</v>
      </c>
      <c r="M6405" s="14">
        <v>-2.7520162319605902E-2</v>
      </c>
    </row>
    <row r="6406" spans="1:13" x14ac:dyDescent="0.55000000000000004">
      <c r="A6406">
        <v>6401</v>
      </c>
      <c r="C6406">
        <f t="shared" ref="C6406:C6469" si="306">$D$1*COS($B$2*(A6406-$L$2)+$B$1)</f>
        <v>0.18586520462954134</v>
      </c>
      <c r="D6406">
        <f t="shared" ref="D6406:D6469" si="307">$D$2*COS($B$2*(A6406-$L$3)+$B$3)</f>
        <v>-3.708283995112719E-4</v>
      </c>
      <c r="E6406" s="2">
        <f t="shared" ref="E6406:E6469" si="308">(M6406-C6406)^2</f>
        <v>0.10400081670504926</v>
      </c>
      <c r="K6406">
        <v>6401</v>
      </c>
      <c r="L6406" s="14">
        <v>-2.7510044016125599E-4</v>
      </c>
      <c r="M6406" s="14">
        <v>-0.13662637154734</v>
      </c>
    </row>
    <row r="6407" spans="1:13" x14ac:dyDescent="0.55000000000000004">
      <c r="A6407">
        <v>6402</v>
      </c>
      <c r="C6407">
        <f t="shared" si="306"/>
        <v>0.23142227722478831</v>
      </c>
      <c r="D6407">
        <f t="shared" si="307"/>
        <v>-1.3790864428606709E-3</v>
      </c>
      <c r="E6407" s="2">
        <f t="shared" si="308"/>
        <v>0.19619224311437516</v>
      </c>
      <c r="K6407">
        <v>6402</v>
      </c>
      <c r="L6407" s="14">
        <v>8.1998315395145297E-4</v>
      </c>
      <c r="M6407" s="14">
        <v>-0.211513658452568</v>
      </c>
    </row>
    <row r="6408" spans="1:13" x14ac:dyDescent="0.55000000000000004">
      <c r="A6408">
        <v>6403</v>
      </c>
      <c r="C6408">
        <f t="shared" si="306"/>
        <v>0.21889723623324248</v>
      </c>
      <c r="D6408">
        <f t="shared" si="307"/>
        <v>-2.0412228579194556E-3</v>
      </c>
      <c r="E6408" s="2">
        <f t="shared" si="308"/>
        <v>0.20459634392717188</v>
      </c>
      <c r="K6408">
        <v>6403</v>
      </c>
      <c r="L6408" s="14">
        <v>1.7096968803508299E-3</v>
      </c>
      <c r="M6408" s="14">
        <v>-0.23342603746287399</v>
      </c>
    </row>
    <row r="6409" spans="1:13" x14ac:dyDescent="0.55000000000000004">
      <c r="A6409">
        <v>6404</v>
      </c>
      <c r="C6409">
        <f t="shared" si="306"/>
        <v>0.15143360293479849</v>
      </c>
      <c r="D6409">
        <f t="shared" si="307"/>
        <v>-2.1910553612044643E-3</v>
      </c>
      <c r="E6409" s="2">
        <f t="shared" si="308"/>
        <v>0.12131917359127278</v>
      </c>
      <c r="K6409">
        <v>6404</v>
      </c>
      <c r="L6409" s="14">
        <v>2.1712064168769099E-3</v>
      </c>
      <c r="M6409" s="14">
        <v>-0.19687541732059599</v>
      </c>
    </row>
    <row r="6410" spans="1:13" x14ac:dyDescent="0.55000000000000004">
      <c r="A6410">
        <v>6405</v>
      </c>
      <c r="C6410">
        <f t="shared" si="306"/>
        <v>4.5963327266805305E-2</v>
      </c>
      <c r="D6410">
        <f t="shared" si="307"/>
        <v>-1.7909791526097428E-3</v>
      </c>
      <c r="E6410" s="2">
        <f t="shared" si="308"/>
        <v>2.4642549245241584E-2</v>
      </c>
      <c r="K6410">
        <v>6405</v>
      </c>
      <c r="L6410" s="14">
        <v>2.0889238371094099E-3</v>
      </c>
      <c r="M6410" s="14">
        <v>-0.111016127583954</v>
      </c>
    </row>
    <row r="6411" spans="1:13" x14ac:dyDescent="0.55000000000000004">
      <c r="A6411">
        <v>6406</v>
      </c>
      <c r="C6411">
        <f t="shared" si="306"/>
        <v>-7.1042774715088478E-2</v>
      </c>
      <c r="D6411">
        <f t="shared" si="307"/>
        <v>-9.4140492755519461E-4</v>
      </c>
      <c r="E6411" s="2">
        <f t="shared" si="308"/>
        <v>5.4303066971091293E-3</v>
      </c>
      <c r="K6411">
        <v>6406</v>
      </c>
      <c r="L6411" s="14">
        <v>1.48345732359518E-3</v>
      </c>
      <c r="M6411" s="14">
        <v>2.6478400001459798E-3</v>
      </c>
    </row>
    <row r="6412" spans="1:13" x14ac:dyDescent="0.55000000000000004">
      <c r="A6412">
        <v>6407</v>
      </c>
      <c r="C6412">
        <f t="shared" si="306"/>
        <v>-0.17021863770637077</v>
      </c>
      <c r="D6412">
        <f t="shared" si="307"/>
        <v>1.4444209107428421E-4</v>
      </c>
      <c r="E6412" s="2">
        <f t="shared" si="308"/>
        <v>8.1720100251825023E-2</v>
      </c>
      <c r="K6412">
        <v>6407</v>
      </c>
      <c r="L6412" s="14">
        <v>5.0644972068542005E-4</v>
      </c>
      <c r="M6412" s="14">
        <v>0.115648639630202</v>
      </c>
    </row>
    <row r="6413" spans="1:13" x14ac:dyDescent="0.55000000000000004">
      <c r="A6413">
        <v>6408</v>
      </c>
      <c r="C6413">
        <f t="shared" si="306"/>
        <v>-0.22667321055755515</v>
      </c>
      <c r="D6413">
        <f t="shared" si="307"/>
        <v>1.1940371894418257E-3</v>
      </c>
      <c r="E6413" s="2">
        <f t="shared" si="308"/>
        <v>0.18178091443415786</v>
      </c>
      <c r="K6413">
        <v>6408</v>
      </c>
      <c r="L6413" s="14">
        <v>-5.9740135655598397E-4</v>
      </c>
      <c r="M6413" s="14">
        <v>0.19968452003279999</v>
      </c>
    </row>
    <row r="6414" spans="1:13" x14ac:dyDescent="0.55000000000000004">
      <c r="A6414">
        <v>6409</v>
      </c>
      <c r="C6414">
        <f t="shared" si="306"/>
        <v>-0.22623758545183772</v>
      </c>
      <c r="D6414">
        <f t="shared" si="307"/>
        <v>1.9439541215512776E-3</v>
      </c>
      <c r="E6414" s="2">
        <f t="shared" si="308"/>
        <v>0.21155010130689153</v>
      </c>
      <c r="K6414">
        <v>6409</v>
      </c>
      <c r="L6414" s="14">
        <v>-1.5516295580389799E-3</v>
      </c>
      <c r="M6414" s="14">
        <v>0.23370817364035301</v>
      </c>
    </row>
    <row r="6415" spans="1:13" x14ac:dyDescent="0.55000000000000004">
      <c r="A6415">
        <v>6410</v>
      </c>
      <c r="C6415">
        <f t="shared" si="306"/>
        <v>-0.16902109510848032</v>
      </c>
      <c r="D6415">
        <f t="shared" si="307"/>
        <v>2.2059795444800767E-3</v>
      </c>
      <c r="E6415" s="2">
        <f t="shared" si="308"/>
        <v>0.14304980897376271</v>
      </c>
      <c r="K6415">
        <v>6410</v>
      </c>
      <c r="L6415" s="14">
        <v>-2.1172425111001501E-3</v>
      </c>
      <c r="M6415" s="14">
        <v>0.209198165339428</v>
      </c>
    </row>
    <row r="6416" spans="1:13" x14ac:dyDescent="0.55000000000000004">
      <c r="A6416">
        <v>6411</v>
      </c>
      <c r="C6416">
        <f t="shared" si="306"/>
        <v>-6.9383872574900377E-2</v>
      </c>
      <c r="D6416">
        <f t="shared" si="307"/>
        <v>1.9143506001037898E-3</v>
      </c>
      <c r="E6416" s="2">
        <f t="shared" si="308"/>
        <v>4.0673633034350683E-2</v>
      </c>
      <c r="K6416">
        <v>6411</v>
      </c>
      <c r="L6416" s="14">
        <v>-2.15257894283731E-3</v>
      </c>
      <c r="M6416" s="14">
        <v>0.132293178758043</v>
      </c>
    </row>
    <row r="6417" spans="1:13" x14ac:dyDescent="0.55000000000000004">
      <c r="A6417">
        <v>6412</v>
      </c>
      <c r="C6417">
        <f t="shared" si="306"/>
        <v>4.7667239478986517E-2</v>
      </c>
      <c r="D6417">
        <f t="shared" si="307"/>
        <v>1.1422600064104516E-3</v>
      </c>
      <c r="E6417" s="2">
        <f t="shared" si="308"/>
        <v>6.458050473197519E-4</v>
      </c>
      <c r="K6417">
        <v>6412</v>
      </c>
      <c r="L6417" s="14">
        <v>-1.6487886247105699E-3</v>
      </c>
      <c r="M6417" s="14">
        <v>2.2254544869406999E-2</v>
      </c>
    </row>
    <row r="6418" spans="1:13" x14ac:dyDescent="0.55000000000000004">
      <c r="A6418">
        <v>6413</v>
      </c>
      <c r="C6418">
        <f t="shared" si="306"/>
        <v>0.15275487916933506</v>
      </c>
      <c r="D6418">
        <f t="shared" si="307"/>
        <v>8.3486228038656094E-5</v>
      </c>
      <c r="E6418" s="2">
        <f t="shared" si="308"/>
        <v>6.0571489162216954E-2</v>
      </c>
      <c r="K6418">
        <v>6413</v>
      </c>
      <c r="L6418" s="14">
        <v>-7.3204896718302498E-4</v>
      </c>
      <c r="M6418" s="14">
        <v>-9.3357877838945502E-2</v>
      </c>
    </row>
    <row r="6419" spans="1:13" x14ac:dyDescent="0.55000000000000004">
      <c r="A6419">
        <v>6414</v>
      </c>
      <c r="C6419">
        <f t="shared" si="306"/>
        <v>0.21950426400555897</v>
      </c>
      <c r="D6419">
        <f t="shared" si="307"/>
        <v>-9.9624083382078153E-4</v>
      </c>
      <c r="E6419" s="2">
        <f t="shared" si="308"/>
        <v>0.16409993752442675</v>
      </c>
      <c r="K6419">
        <v>6414</v>
      </c>
      <c r="L6419" s="14">
        <v>3.6803689547761098E-4</v>
      </c>
      <c r="M6419" s="14">
        <v>-0.18558824089230599</v>
      </c>
    </row>
    <row r="6420" spans="1:13" x14ac:dyDescent="0.55000000000000004">
      <c r="A6420">
        <v>6415</v>
      </c>
      <c r="C6420">
        <f t="shared" si="306"/>
        <v>0.23116270535968411</v>
      </c>
      <c r="D6420">
        <f t="shared" si="307"/>
        <v>-1.825932445463801E-3</v>
      </c>
      <c r="E6420" s="2">
        <f t="shared" si="308"/>
        <v>0.21390586433808409</v>
      </c>
      <c r="K6420">
        <v>6415</v>
      </c>
      <c r="L6420" s="14">
        <v>1.37594563453073E-3</v>
      </c>
      <c r="M6420" s="14">
        <v>-0.231336877708327</v>
      </c>
    </row>
    <row r="6421" spans="1:13" x14ac:dyDescent="0.55000000000000004">
      <c r="A6421">
        <v>6416</v>
      </c>
      <c r="C6421">
        <f t="shared" si="306"/>
        <v>0.18480418019292635</v>
      </c>
      <c r="D6421">
        <f t="shared" si="307"/>
        <v>-2.1973535009262258E-3</v>
      </c>
      <c r="E6421" s="2">
        <f t="shared" si="308"/>
        <v>0.16317555288316732</v>
      </c>
      <c r="K6421">
        <v>6416</v>
      </c>
      <c r="L6421" s="14">
        <v>2.0392402536686099E-3</v>
      </c>
      <c r="M6421" s="14">
        <v>-0.219145758392497</v>
      </c>
    </row>
    <row r="6422" spans="1:13" x14ac:dyDescent="0.55000000000000004">
      <c r="A6422">
        <v>6417</v>
      </c>
      <c r="C6422">
        <f t="shared" si="306"/>
        <v>9.206370116078734E-2</v>
      </c>
      <c r="D6422">
        <f t="shared" si="307"/>
        <v>-2.0172851441930101E-3</v>
      </c>
      <c r="E6422" s="2">
        <f t="shared" si="308"/>
        <v>5.9600397080790665E-2</v>
      </c>
      <c r="K6422">
        <v>6417</v>
      </c>
      <c r="L6422" s="14">
        <v>2.19179450074708E-3</v>
      </c>
      <c r="M6422" s="14">
        <v>-0.15206822440567899</v>
      </c>
    </row>
    <row r="6423" spans="1:13" x14ac:dyDescent="0.55000000000000004">
      <c r="A6423">
        <v>6418</v>
      </c>
      <c r="C6423">
        <f t="shared" si="306"/>
        <v>-2.3782826313860493E-2</v>
      </c>
      <c r="D6423">
        <f t="shared" si="307"/>
        <v>-1.3309207372643858E-3</v>
      </c>
      <c r="E6423" s="2">
        <f t="shared" si="308"/>
        <v>5.3460070743354825E-4</v>
      </c>
      <c r="K6423">
        <v>6418</v>
      </c>
      <c r="L6423" s="14">
        <v>1.79540021820749E-3</v>
      </c>
      <c r="M6423" s="14">
        <v>-4.6904260253682398E-2</v>
      </c>
    </row>
    <row r="6424" spans="1:13" x14ac:dyDescent="0.55000000000000004">
      <c r="A6424">
        <v>6419</v>
      </c>
      <c r="C6424">
        <f t="shared" si="306"/>
        <v>-0.13366036568593251</v>
      </c>
      <c r="D6424">
        <f t="shared" si="307"/>
        <v>-3.1052327886564769E-4</v>
      </c>
      <c r="E6424" s="2">
        <f t="shared" si="308"/>
        <v>4.1480463809989994E-2</v>
      </c>
      <c r="K6424">
        <v>6419</v>
      </c>
      <c r="L6424" s="14">
        <v>9.4933681316348799E-4</v>
      </c>
      <c r="M6424" s="14">
        <v>7.0007166851754996E-2</v>
      </c>
    </row>
    <row r="6425" spans="1:13" x14ac:dyDescent="0.55000000000000004">
      <c r="A6425">
        <v>6420</v>
      </c>
      <c r="C6425">
        <f t="shared" si="306"/>
        <v>-0.20999197060780425</v>
      </c>
      <c r="D6425">
        <f t="shared" si="307"/>
        <v>7.8780897721698342E-4</v>
      </c>
      <c r="E6425" s="2">
        <f t="shared" si="308"/>
        <v>0.14392678318807151</v>
      </c>
      <c r="K6425">
        <v>6420</v>
      </c>
      <c r="L6425" s="14">
        <v>-1.3449388599533801E-4</v>
      </c>
      <c r="M6425" s="14">
        <v>0.16938486472623601</v>
      </c>
    </row>
    <row r="6426" spans="1:13" x14ac:dyDescent="0.55000000000000004">
      <c r="A6426">
        <v>6421</v>
      </c>
      <c r="C6426">
        <f t="shared" si="306"/>
        <v>-0.23362001718682776</v>
      </c>
      <c r="D6426">
        <f t="shared" si="307"/>
        <v>1.6884177856931581E-3</v>
      </c>
      <c r="E6426" s="2">
        <f t="shared" si="308"/>
        <v>0.21156236413274851</v>
      </c>
      <c r="K6426">
        <v>6421</v>
      </c>
      <c r="L6426" s="14">
        <v>-1.18463975706713E-3</v>
      </c>
      <c r="M6426" s="14">
        <v>0.226339072442618</v>
      </c>
    </row>
    <row r="6427" spans="1:13" x14ac:dyDescent="0.55000000000000004">
      <c r="A6427">
        <v>6422</v>
      </c>
      <c r="C6427">
        <f t="shared" si="306"/>
        <v>-0.19861436377270222</v>
      </c>
      <c r="D6427">
        <f t="shared" si="307"/>
        <v>2.1652693190134711E-3</v>
      </c>
      <c r="E6427" s="2">
        <f t="shared" si="308"/>
        <v>0.18081172449542751</v>
      </c>
      <c r="K6427">
        <v>6422</v>
      </c>
      <c r="L6427" s="14">
        <v>-1.93808525200995E-3</v>
      </c>
      <c r="M6427" s="14">
        <v>0.226605255360079</v>
      </c>
    </row>
    <row r="6428" spans="1:13" x14ac:dyDescent="0.55000000000000004">
      <c r="A6428">
        <v>6423</v>
      </c>
      <c r="C6428">
        <f t="shared" si="306"/>
        <v>-0.11376069151024476</v>
      </c>
      <c r="D6428">
        <f t="shared" si="307"/>
        <v>2.0986838935173487E-3</v>
      </c>
      <c r="E6428" s="2">
        <f t="shared" si="308"/>
        <v>8.0586399706601017E-2</v>
      </c>
      <c r="K6428">
        <v>6423</v>
      </c>
      <c r="L6428" s="14">
        <v>-2.2061252725788399E-3</v>
      </c>
      <c r="M6428" s="14">
        <v>0.17011674631566101</v>
      </c>
    </row>
    <row r="6429" spans="1:13" x14ac:dyDescent="0.55000000000000004">
      <c r="A6429">
        <v>6424</v>
      </c>
      <c r="C6429">
        <f t="shared" si="306"/>
        <v>-3.5548356383415566E-4</v>
      </c>
      <c r="D6429">
        <f t="shared" si="307"/>
        <v>1.5053730474949099E-3</v>
      </c>
      <c r="E6429" s="2">
        <f t="shared" si="308"/>
        <v>5.0946656212607563E-3</v>
      </c>
      <c r="K6429">
        <v>6424</v>
      </c>
      <c r="L6429" s="14">
        <v>-1.9216275328227501E-3</v>
      </c>
      <c r="M6429" s="14">
        <v>7.1021442828808706E-2</v>
      </c>
    </row>
    <row r="6430" spans="1:13" x14ac:dyDescent="0.55000000000000004">
      <c r="A6430">
        <v>6425</v>
      </c>
      <c r="C6430">
        <f t="shared" si="306"/>
        <v>0.11313894326409982</v>
      </c>
      <c r="D6430">
        <f t="shared" si="307"/>
        <v>5.3424529729743269E-4</v>
      </c>
      <c r="E6430" s="2">
        <f t="shared" si="308"/>
        <v>2.52811796269642E-2</v>
      </c>
      <c r="K6430">
        <v>6425</v>
      </c>
      <c r="L6430" s="14">
        <v>-1.15584625655945E-3</v>
      </c>
      <c r="M6430" s="14">
        <v>-4.5861621599564098E-2</v>
      </c>
    </row>
    <row r="6431" spans="1:13" x14ac:dyDescent="0.55000000000000004">
      <c r="A6431">
        <v>6426</v>
      </c>
      <c r="C6431">
        <f t="shared" si="306"/>
        <v>0.19823788011244986</v>
      </c>
      <c r="D6431">
        <f t="shared" si="307"/>
        <v>-5.7096676152432993E-4</v>
      </c>
      <c r="E6431" s="2">
        <f t="shared" si="308"/>
        <v>0.12214762072979382</v>
      </c>
      <c r="K6431">
        <v>6426</v>
      </c>
      <c r="L6431" s="14">
        <v>-1.00576114991224E-4</v>
      </c>
      <c r="M6431" s="14">
        <v>-0.15125835839348001</v>
      </c>
    </row>
    <row r="6432" spans="1:13" x14ac:dyDescent="0.55000000000000004">
      <c r="A6432">
        <v>6427</v>
      </c>
      <c r="C6432">
        <f t="shared" si="306"/>
        <v>0.23358328757536437</v>
      </c>
      <c r="D6432">
        <f t="shared" si="307"/>
        <v>-1.5328781982048177E-3</v>
      </c>
      <c r="E6432" s="2">
        <f t="shared" si="308"/>
        <v>0.20462485473712619</v>
      </c>
      <c r="K6432">
        <v>6427</v>
      </c>
      <c r="L6432" s="14">
        <v>9.7988393850547491E-4</v>
      </c>
      <c r="M6432" s="14">
        <v>-0.21877150098901699</v>
      </c>
    </row>
    <row r="6433" spans="1:13" x14ac:dyDescent="0.55000000000000004">
      <c r="A6433">
        <v>6428</v>
      </c>
      <c r="C6433">
        <f t="shared" si="306"/>
        <v>0.21030421340371569</v>
      </c>
      <c r="D6433">
        <f t="shared" si="307"/>
        <v>-2.1100695176756671E-3</v>
      </c>
      <c r="E6433" s="2">
        <f t="shared" si="308"/>
        <v>0.19518386237029645</v>
      </c>
      <c r="K6433">
        <v>6428</v>
      </c>
      <c r="L6433" s="14">
        <v>1.81492598084484E-3</v>
      </c>
      <c r="M6433" s="14">
        <v>-0.23149196400199301</v>
      </c>
    </row>
    <row r="6434" spans="1:13" x14ac:dyDescent="0.55000000000000004">
      <c r="A6434">
        <v>6429</v>
      </c>
      <c r="C6434">
        <f t="shared" si="306"/>
        <v>0.13424321452883026</v>
      </c>
      <c r="D6434">
        <f t="shared" si="307"/>
        <v>-2.1576778649463773E-3</v>
      </c>
      <c r="E6434" s="2">
        <f t="shared" si="308"/>
        <v>0.10270553514617929</v>
      </c>
      <c r="K6434">
        <v>6429</v>
      </c>
      <c r="L6434" s="14">
        <v>2.19540855229823E-3</v>
      </c>
      <c r="M6434" s="14">
        <v>-0.18623382855878201</v>
      </c>
    </row>
    <row r="6435" spans="1:13" x14ac:dyDescent="0.55000000000000004">
      <c r="A6435">
        <v>6430</v>
      </c>
      <c r="C6435">
        <f t="shared" si="306"/>
        <v>2.4489998429656011E-2</v>
      </c>
      <c r="D6435">
        <f t="shared" si="307"/>
        <v>-1.6637545483563375E-3</v>
      </c>
      <c r="E6435" s="2">
        <f t="shared" si="308"/>
        <v>1.4118732768085103E-2</v>
      </c>
      <c r="K6435">
        <v>6430</v>
      </c>
      <c r="L6435" s="14">
        <v>2.0260374325026301E-3</v>
      </c>
      <c r="M6435" s="14">
        <v>-9.43322754422284E-2</v>
      </c>
    </row>
    <row r="6436" spans="1:13" x14ac:dyDescent="0.55000000000000004">
      <c r="A6436">
        <v>6431</v>
      </c>
      <c r="C6436">
        <f t="shared" si="306"/>
        <v>-9.1409691067153215E-2</v>
      </c>
      <c r="D6436">
        <f t="shared" si="307"/>
        <v>-7.5226390929219501E-4</v>
      </c>
      <c r="E6436" s="2">
        <f t="shared" si="308"/>
        <v>1.2679902312403433E-2</v>
      </c>
      <c r="K6436">
        <v>6431</v>
      </c>
      <c r="L6436" s="14">
        <v>1.34923266911299E-3</v>
      </c>
      <c r="M6436" s="14">
        <v>2.1195381253783702E-2</v>
      </c>
    </row>
    <row r="6437" spans="1:13" x14ac:dyDescent="0.55000000000000004">
      <c r="A6437">
        <v>6432</v>
      </c>
      <c r="C6437">
        <f t="shared" si="306"/>
        <v>-0.1843674748695168</v>
      </c>
      <c r="D6437">
        <f t="shared" si="307"/>
        <v>3.4802911453920226E-4</v>
      </c>
      <c r="E6437" s="2">
        <f t="shared" si="308"/>
        <v>9.9718270322577574E-2</v>
      </c>
      <c r="K6437">
        <v>6432</v>
      </c>
      <c r="L6437" s="14">
        <v>3.3450421371219698E-4</v>
      </c>
      <c r="M6437" s="14">
        <v>0.131414523228186</v>
      </c>
    </row>
    <row r="6438" spans="1:13" x14ac:dyDescent="0.55000000000000004">
      <c r="A6438">
        <v>6433</v>
      </c>
      <c r="C6438">
        <f t="shared" si="306"/>
        <v>-0.2310529086371263</v>
      </c>
      <c r="D6438">
        <f t="shared" si="307"/>
        <v>1.3609741664676661E-3</v>
      </c>
      <c r="E6438" s="2">
        <f t="shared" si="308"/>
        <v>0.19340028384238311</v>
      </c>
      <c r="K6438">
        <v>6433</v>
      </c>
      <c r="L6438" s="14">
        <v>-7.6400289712631199E-4</v>
      </c>
      <c r="M6438" s="14">
        <v>0.208720082623573</v>
      </c>
    </row>
    <row r="6439" spans="1:13" x14ac:dyDescent="0.55000000000000004">
      <c r="A6439">
        <v>6434</v>
      </c>
      <c r="C6439">
        <f t="shared" si="306"/>
        <v>-0.21974893254780228</v>
      </c>
      <c r="D6439">
        <f t="shared" si="307"/>
        <v>2.0323433897037201E-3</v>
      </c>
      <c r="E6439" s="2">
        <f t="shared" si="308"/>
        <v>0.20566164690738961</v>
      </c>
      <c r="K6439">
        <v>6434</v>
      </c>
      <c r="L6439" s="14">
        <v>-1.6711607428496499E-3</v>
      </c>
      <c r="M6439" s="14">
        <v>0.233750402520497</v>
      </c>
    </row>
    <row r="6440" spans="1:13" x14ac:dyDescent="0.55000000000000004">
      <c r="A6440">
        <v>6435</v>
      </c>
      <c r="C6440">
        <f t="shared" si="306"/>
        <v>-0.15329260632895955</v>
      </c>
      <c r="D6440">
        <f t="shared" si="307"/>
        <v>2.1936372605238083E-3</v>
      </c>
      <c r="E6440" s="2">
        <f t="shared" si="308"/>
        <v>0.12498281772574864</v>
      </c>
      <c r="K6440">
        <v>6435</v>
      </c>
      <c r="L6440" s="14">
        <v>-2.1597660133977001E-3</v>
      </c>
      <c r="M6440" s="14">
        <v>0.20023648402394001</v>
      </c>
    </row>
    <row r="6441" spans="1:13" x14ac:dyDescent="0.55000000000000004">
      <c r="A6441">
        <v>6436</v>
      </c>
      <c r="C6441">
        <f t="shared" si="306"/>
        <v>-4.8363067073315585E-2</v>
      </c>
      <c r="D6441">
        <f t="shared" si="307"/>
        <v>1.8043744171571301E-3</v>
      </c>
      <c r="E6441" s="2">
        <f t="shared" si="308"/>
        <v>2.7203607993815986E-2</v>
      </c>
      <c r="K6441">
        <v>6436</v>
      </c>
      <c r="L6441" s="14">
        <v>-2.1074444876746502E-3</v>
      </c>
      <c r="M6441" s="14">
        <v>0.116572095926622</v>
      </c>
    </row>
    <row r="6442" spans="1:13" x14ac:dyDescent="0.55000000000000004">
      <c r="A6442">
        <v>6437</v>
      </c>
      <c r="C6442">
        <f t="shared" si="306"/>
        <v>6.8704582605161338E-2</v>
      </c>
      <c r="D6442">
        <f t="shared" si="307"/>
        <v>9.6225162827900544E-4</v>
      </c>
      <c r="E6442" s="2">
        <f t="shared" si="308"/>
        <v>4.2241003648851097E-3</v>
      </c>
      <c r="K6442">
        <v>6437</v>
      </c>
      <c r="L6442" s="14">
        <v>-1.52730041637703E-3</v>
      </c>
      <c r="M6442" s="14">
        <v>3.7115032437007901E-3</v>
      </c>
    </row>
    <row r="6443" spans="1:13" x14ac:dyDescent="0.55000000000000004">
      <c r="A6443">
        <v>6438</v>
      </c>
      <c r="C6443">
        <f t="shared" si="306"/>
        <v>0.16852883022743931</v>
      </c>
      <c r="D6443">
        <f t="shared" si="307"/>
        <v>-1.2137603664214065E-4</v>
      </c>
      <c r="E6443" s="2">
        <f t="shared" si="308"/>
        <v>7.7622132747762404E-2</v>
      </c>
      <c r="K6443">
        <v>6438</v>
      </c>
      <c r="L6443" s="14">
        <v>-5.6463448111386495E-4</v>
      </c>
      <c r="M6443" s="14">
        <v>-0.1100786584511</v>
      </c>
    </row>
    <row r="6444" spans="1:13" x14ac:dyDescent="0.55000000000000004">
      <c r="A6444">
        <v>6439</v>
      </c>
      <c r="C6444">
        <f t="shared" si="306"/>
        <v>0.22605589376851565</v>
      </c>
      <c r="D6444">
        <f t="shared" si="307"/>
        <v>-1.1745408747699667E-3</v>
      </c>
      <c r="E6444" s="2">
        <f t="shared" si="308"/>
        <v>0.17838360329177699</v>
      </c>
      <c r="K6444">
        <v>6439</v>
      </c>
      <c r="L6444" s="14">
        <v>5.3944766268229703E-4</v>
      </c>
      <c r="M6444" s="14">
        <v>-0.196298937258403</v>
      </c>
    </row>
    <row r="6445" spans="1:13" x14ac:dyDescent="0.55000000000000004">
      <c r="A6445">
        <v>6440</v>
      </c>
      <c r="C6445">
        <f t="shared" si="306"/>
        <v>0.22684769285469905</v>
      </c>
      <c r="D6445">
        <f t="shared" si="307"/>
        <v>-1.9329207106723377E-3</v>
      </c>
      <c r="E6445" s="2">
        <f t="shared" si="308"/>
        <v>0.21178645360294299</v>
      </c>
      <c r="K6445">
        <v>6440</v>
      </c>
      <c r="L6445" s="14">
        <v>1.5084217928693299E-3</v>
      </c>
      <c r="M6445" s="14">
        <v>-0.23335492947914099</v>
      </c>
    </row>
    <row r="6446" spans="1:13" x14ac:dyDescent="0.55000000000000004">
      <c r="A6446">
        <v>6441</v>
      </c>
      <c r="C6446">
        <f t="shared" si="306"/>
        <v>0.17070550260520245</v>
      </c>
      <c r="D6446">
        <f t="shared" si="307"/>
        <v>-2.2061781909590013E-3</v>
      </c>
      <c r="E6446" s="2">
        <f t="shared" si="308"/>
        <v>0.14643727378121543</v>
      </c>
      <c r="K6446">
        <v>6441</v>
      </c>
      <c r="L6446" s="14">
        <v>2.0996023274627898E-3</v>
      </c>
      <c r="M6446" s="14">
        <v>-0.211965731982943</v>
      </c>
    </row>
    <row r="6447" spans="1:13" x14ac:dyDescent="0.55000000000000004">
      <c r="A6447">
        <v>6442</v>
      </c>
      <c r="C6447">
        <f t="shared" si="306"/>
        <v>7.1719829388299058E-2</v>
      </c>
      <c r="D6447">
        <f t="shared" si="307"/>
        <v>-1.9257314478615048E-3</v>
      </c>
      <c r="E6447" s="2">
        <f t="shared" si="308"/>
        <v>4.376808406877053E-2</v>
      </c>
      <c r="K6447">
        <v>6442</v>
      </c>
      <c r="L6447" s="14">
        <v>2.1649244341559802E-3</v>
      </c>
      <c r="M6447" s="14">
        <v>-0.13748840197168</v>
      </c>
    </row>
    <row r="6448" spans="1:13" x14ac:dyDescent="0.55000000000000004">
      <c r="A6448">
        <v>6443</v>
      </c>
      <c r="C6448">
        <f t="shared" si="306"/>
        <v>-4.5266009271011522E-2</v>
      </c>
      <c r="D6448">
        <f t="shared" si="307"/>
        <v>-1.1619667025490074E-3</v>
      </c>
      <c r="E6448" s="2">
        <f t="shared" si="308"/>
        <v>2.7854810556491861E-4</v>
      </c>
      <c r="K6448">
        <v>6443</v>
      </c>
      <c r="L6448" s="14">
        <v>1.6880277860986299E-3</v>
      </c>
      <c r="M6448" s="14">
        <v>-2.85762487704855E-2</v>
      </c>
    </row>
    <row r="6449" spans="1:13" x14ac:dyDescent="0.55000000000000004">
      <c r="A6449">
        <v>6444</v>
      </c>
      <c r="C6449">
        <f t="shared" si="306"/>
        <v>-0.15089103373506862</v>
      </c>
      <c r="D6449">
        <f t="shared" si="307"/>
        <v>-1.0657280721147126E-4</v>
      </c>
      <c r="E6449" s="2">
        <f t="shared" si="308"/>
        <v>5.6826949069967762E-2</v>
      </c>
      <c r="K6449">
        <v>6444</v>
      </c>
      <c r="L6449" s="14">
        <v>7.8835410724875502E-4</v>
      </c>
      <c r="M6449" s="14">
        <v>8.7493003209454495E-2</v>
      </c>
    </row>
    <row r="6450" spans="1:13" x14ac:dyDescent="0.55000000000000004">
      <c r="A6450">
        <v>6445</v>
      </c>
      <c r="C6450">
        <f t="shared" si="306"/>
        <v>-0.21864558926225738</v>
      </c>
      <c r="D6450">
        <f t="shared" si="307"/>
        <v>9.7556861635960572E-4</v>
      </c>
      <c r="E6450" s="2">
        <f t="shared" si="308"/>
        <v>0.16023583006025624</v>
      </c>
      <c r="K6450">
        <v>6445</v>
      </c>
      <c r="L6450" s="14">
        <v>-3.0876774835540298E-4</v>
      </c>
      <c r="M6450" s="14">
        <v>0.181649089768399</v>
      </c>
    </row>
    <row r="6451" spans="1:13" x14ac:dyDescent="0.55000000000000004">
      <c r="A6451">
        <v>6446</v>
      </c>
      <c r="C6451">
        <f t="shared" si="306"/>
        <v>-0.23152471056845331</v>
      </c>
      <c r="D6451">
        <f t="shared" si="307"/>
        <v>1.8128628805609713E-3</v>
      </c>
      <c r="E6451" s="2">
        <f t="shared" si="308"/>
        <v>0.2132913321456549</v>
      </c>
      <c r="K6451">
        <v>6446</v>
      </c>
      <c r="L6451" s="14">
        <v>-1.3285568059279E-3</v>
      </c>
      <c r="M6451" s="14">
        <v>0.23031003492570601</v>
      </c>
    </row>
    <row r="6452" spans="1:13" x14ac:dyDescent="0.55000000000000004">
      <c r="A6452">
        <v>6447</v>
      </c>
      <c r="C6452">
        <f t="shared" si="306"/>
        <v>-0.18629600967686302</v>
      </c>
      <c r="D6452">
        <f t="shared" si="307"/>
        <v>2.195166773887933E-3</v>
      </c>
      <c r="E6452" s="2">
        <f t="shared" si="308"/>
        <v>0.16612505353551293</v>
      </c>
      <c r="K6452">
        <v>6447</v>
      </c>
      <c r="L6452" s="14">
        <v>-2.01560056968768E-3</v>
      </c>
      <c r="M6452" s="14">
        <v>0.22128840309613901</v>
      </c>
    </row>
    <row r="6453" spans="1:13" x14ac:dyDescent="0.55000000000000004">
      <c r="A6453">
        <v>6448</v>
      </c>
      <c r="C6453">
        <f t="shared" si="306"/>
        <v>-9.4310937164693909E-2</v>
      </c>
      <c r="D6453">
        <f t="shared" si="307"/>
        <v>2.026530077413317E-3</v>
      </c>
      <c r="E6453" s="2">
        <f t="shared" si="308"/>
        <v>6.3078660779529588E-2</v>
      </c>
      <c r="K6453">
        <v>6448</v>
      </c>
      <c r="L6453" s="14">
        <v>-2.1978246668910299E-3</v>
      </c>
      <c r="M6453" s="14">
        <v>0.156843717937555</v>
      </c>
    </row>
    <row r="6454" spans="1:13" x14ac:dyDescent="0.55000000000000004">
      <c r="A6454">
        <v>6449</v>
      </c>
      <c r="C6454">
        <f t="shared" si="306"/>
        <v>2.1344192658988008E-2</v>
      </c>
      <c r="D6454">
        <f t="shared" si="307"/>
        <v>1.3492770473727256E-3</v>
      </c>
      <c r="E6454" s="2">
        <f t="shared" si="308"/>
        <v>1.0094827312746809E-3</v>
      </c>
      <c r="K6454">
        <v>6449</v>
      </c>
      <c r="L6454" s="14">
        <v>-1.8295899419571301E-3</v>
      </c>
      <c r="M6454" s="14">
        <v>5.3116550633722601E-2</v>
      </c>
    </row>
    <row r="6455" spans="1:13" x14ac:dyDescent="0.55000000000000004">
      <c r="A6455">
        <v>6450</v>
      </c>
      <c r="C6455">
        <f t="shared" si="306"/>
        <v>0.13164238002514814</v>
      </c>
      <c r="D6455">
        <f t="shared" si="307"/>
        <v>3.3338391894514446E-4</v>
      </c>
      <c r="E6455" s="2">
        <f t="shared" si="308"/>
        <v>3.8242292405400134E-2</v>
      </c>
      <c r="K6455">
        <v>6450</v>
      </c>
      <c r="L6455" s="14">
        <v>-1.00312306610808E-3</v>
      </c>
      <c r="M6455" s="14">
        <v>-6.3913986287483404E-2</v>
      </c>
    </row>
    <row r="6456" spans="1:13" x14ac:dyDescent="0.55000000000000004">
      <c r="A6456">
        <v>6451</v>
      </c>
      <c r="C6456">
        <f t="shared" si="306"/>
        <v>0.20890110480620211</v>
      </c>
      <c r="D6456">
        <f t="shared" si="307"/>
        <v>-7.6618154596222367E-4</v>
      </c>
      <c r="E6456" s="2">
        <f t="shared" si="308"/>
        <v>0.13975483054692892</v>
      </c>
      <c r="K6456">
        <v>6451</v>
      </c>
      <c r="L6456" s="14">
        <v>7.4582204571463405E-5</v>
      </c>
      <c r="M6456" s="14">
        <v>-0.16493686884940301</v>
      </c>
    </row>
    <row r="6457" spans="1:13" x14ac:dyDescent="0.55000000000000004">
      <c r="A6457">
        <v>6452</v>
      </c>
      <c r="C6457">
        <f t="shared" si="306"/>
        <v>0.23373005556694768</v>
      </c>
      <c r="D6457">
        <f t="shared" si="307"/>
        <v>-1.6734515926377438E-3</v>
      </c>
      <c r="E6457" s="2">
        <f t="shared" si="308"/>
        <v>0.21011254066479756</v>
      </c>
      <c r="K6457">
        <v>6452</v>
      </c>
      <c r="L6457" s="14">
        <v>1.13360789944167E-3</v>
      </c>
      <c r="M6457" s="14">
        <v>-0.22465028941394</v>
      </c>
    </row>
    <row r="6458" spans="1:13" x14ac:dyDescent="0.55000000000000004">
      <c r="A6458">
        <v>6453</v>
      </c>
      <c r="C6458">
        <f t="shared" si="306"/>
        <v>0.19989768902059107</v>
      </c>
      <c r="D6458">
        <f t="shared" si="307"/>
        <v>-2.1607205631521101E-3</v>
      </c>
      <c r="E6458" s="2">
        <f t="shared" si="308"/>
        <v>0.18318086738391842</v>
      </c>
      <c r="K6458">
        <v>6453</v>
      </c>
      <c r="L6458" s="14">
        <v>1.90871446350386E-3</v>
      </c>
      <c r="M6458" s="14">
        <v>-0.228098651365537</v>
      </c>
    </row>
    <row r="6459" spans="1:13" x14ac:dyDescent="0.55000000000000004">
      <c r="A6459">
        <v>6454</v>
      </c>
      <c r="C6459">
        <f t="shared" si="306"/>
        <v>0.11589521603903236</v>
      </c>
      <c r="D6459">
        <f t="shared" si="307"/>
        <v>-2.1056942166910769E-3</v>
      </c>
      <c r="E6459" s="2">
        <f t="shared" si="308"/>
        <v>8.4281932404913301E-2</v>
      </c>
      <c r="K6459">
        <v>6454</v>
      </c>
      <c r="L6459" s="14">
        <v>2.2057716493766098E-3</v>
      </c>
      <c r="M6459" s="14">
        <v>-0.174418291061332</v>
      </c>
    </row>
    <row r="6460" spans="1:13" x14ac:dyDescent="0.55000000000000004">
      <c r="A6460">
        <v>6455</v>
      </c>
      <c r="C6460">
        <f t="shared" si="306"/>
        <v>2.8054867090019967E-3</v>
      </c>
      <c r="D6460">
        <f t="shared" si="307"/>
        <v>-1.5221830063530091E-3</v>
      </c>
      <c r="E6460" s="2">
        <f t="shared" si="308"/>
        <v>6.3775037168456476E-3</v>
      </c>
      <c r="K6460">
        <v>6455</v>
      </c>
      <c r="L6460" s="14">
        <v>1.95037964204911E-3</v>
      </c>
      <c r="M6460" s="14">
        <v>-7.7053787748293495E-2</v>
      </c>
    </row>
    <row r="6461" spans="1:13" x14ac:dyDescent="0.55000000000000004">
      <c r="A6461">
        <v>6456</v>
      </c>
      <c r="C6461">
        <f t="shared" si="306"/>
        <v>-0.11098836065002007</v>
      </c>
      <c r="D6461">
        <f t="shared" si="307"/>
        <v>-5.5663594649233946E-4</v>
      </c>
      <c r="E6461" s="2">
        <f t="shared" si="308"/>
        <v>2.2679659824836454E-2</v>
      </c>
      <c r="K6461">
        <v>6456</v>
      </c>
      <c r="L6461" s="14">
        <v>1.2065029540935101E-3</v>
      </c>
      <c r="M6461" s="14">
        <v>3.9609314713301702E-2</v>
      </c>
    </row>
    <row r="6462" spans="1:13" x14ac:dyDescent="0.55000000000000004">
      <c r="A6462">
        <v>6457</v>
      </c>
      <c r="C6462">
        <f t="shared" si="306"/>
        <v>-0.19692646893490742</v>
      </c>
      <c r="D6462">
        <f t="shared" si="307"/>
        <v>5.4861500298309957E-4</v>
      </c>
      <c r="E6462" s="2">
        <f t="shared" si="308"/>
        <v>0.11784011999505441</v>
      </c>
      <c r="K6462">
        <v>6457</v>
      </c>
      <c r="L6462" s="14">
        <v>1.6045011668424801E-4</v>
      </c>
      <c r="M6462" s="14">
        <v>0.14635201858660099</v>
      </c>
    </row>
    <row r="6463" spans="1:13" x14ac:dyDescent="0.55000000000000004">
      <c r="A6463">
        <v>6458</v>
      </c>
      <c r="C6463">
        <f t="shared" si="306"/>
        <v>-0.23344018439753247</v>
      </c>
      <c r="D6463">
        <f t="shared" si="307"/>
        <v>1.5161751505731922E-3</v>
      </c>
      <c r="E6463" s="2">
        <f t="shared" si="308"/>
        <v>0.20239213667777001</v>
      </c>
      <c r="K6463">
        <v>6458</v>
      </c>
      <c r="L6463" s="14">
        <v>-9.2578844780884901E-4</v>
      </c>
      <c r="M6463" s="14">
        <v>0.21643995150287601</v>
      </c>
    </row>
    <row r="6464" spans="1:13" x14ac:dyDescent="0.55000000000000004">
      <c r="A6464">
        <v>6459</v>
      </c>
      <c r="C6464">
        <f t="shared" si="306"/>
        <v>-0.2113653341068846</v>
      </c>
      <c r="D6464">
        <f t="shared" si="307"/>
        <v>2.103207293836961E-3</v>
      </c>
      <c r="E6464" s="2">
        <f t="shared" si="308"/>
        <v>0.19685592664540666</v>
      </c>
      <c r="K6464">
        <v>6459</v>
      </c>
      <c r="L6464" s="14">
        <v>-1.78015755237364E-3</v>
      </c>
      <c r="M6464" s="14">
        <v>0.23231915586927701</v>
      </c>
    </row>
    <row r="6465" spans="1:13" x14ac:dyDescent="0.55000000000000004">
      <c r="A6465">
        <v>6460</v>
      </c>
      <c r="C6465">
        <f t="shared" si="306"/>
        <v>-0.13624224018315431</v>
      </c>
      <c r="D6465">
        <f t="shared" si="307"/>
        <v>2.1623787384399034E-3</v>
      </c>
      <c r="E6465" s="2">
        <f t="shared" si="308"/>
        <v>0.10644221189803982</v>
      </c>
      <c r="K6465">
        <v>6460</v>
      </c>
      <c r="L6465" s="14">
        <v>-2.1886751546507399E-3</v>
      </c>
      <c r="M6465" s="14">
        <v>0.19001258644480501</v>
      </c>
    </row>
    <row r="6466" spans="1:13" x14ac:dyDescent="0.55000000000000004">
      <c r="A6466">
        <v>6461</v>
      </c>
      <c r="C6466">
        <f t="shared" si="306"/>
        <v>-2.6925215732017418E-2</v>
      </c>
      <c r="D6466">
        <f t="shared" si="307"/>
        <v>1.6788386990217725E-3</v>
      </c>
      <c r="E6466" s="2">
        <f t="shared" si="308"/>
        <v>1.6139517752186621E-2</v>
      </c>
      <c r="K6466">
        <v>6461</v>
      </c>
      <c r="L6466" s="14">
        <v>-2.0490254868906301E-3</v>
      </c>
      <c r="M6466" s="14">
        <v>0.100116185992722</v>
      </c>
    </row>
    <row r="6467" spans="1:13" x14ac:dyDescent="0.55000000000000004">
      <c r="A6467">
        <v>6462</v>
      </c>
      <c r="C6467">
        <f t="shared" si="306"/>
        <v>8.9149470329339217E-2</v>
      </c>
      <c r="D6467">
        <f t="shared" si="307"/>
        <v>7.739455332611831E-4</v>
      </c>
      <c r="E6467" s="2">
        <f t="shared" si="308"/>
        <v>1.0816916185832205E-2</v>
      </c>
      <c r="K6467">
        <v>6462</v>
      </c>
      <c r="L6467" s="14">
        <v>-1.39618467470748E-3</v>
      </c>
      <c r="M6467" s="14">
        <v>-1.48549343169651E-2</v>
      </c>
    </row>
    <row r="6468" spans="1:13" x14ac:dyDescent="0.55000000000000004">
      <c r="A6468">
        <v>6463</v>
      </c>
      <c r="C6468">
        <f t="shared" si="306"/>
        <v>0.18284951845976846</v>
      </c>
      <c r="D6468">
        <f t="shared" si="307"/>
        <v>-3.2519164787050503E-4</v>
      </c>
      <c r="E6468" s="2">
        <f t="shared" si="308"/>
        <v>9.5453230726817037E-2</v>
      </c>
      <c r="K6468">
        <v>6463</v>
      </c>
      <c r="L6468" s="14">
        <v>-3.93660749442924E-4</v>
      </c>
      <c r="M6468" s="14">
        <v>-0.126105544173646</v>
      </c>
    </row>
    <row r="6469" spans="1:13" x14ac:dyDescent="0.55000000000000004">
      <c r="A6469">
        <v>6464</v>
      </c>
      <c r="C6469">
        <f t="shared" si="306"/>
        <v>0.23065819161883883</v>
      </c>
      <c r="D6469">
        <f t="shared" si="307"/>
        <v>-1.3427125798827677E-3</v>
      </c>
      <c r="E6469" s="2">
        <f t="shared" si="308"/>
        <v>0.19047152006316007</v>
      </c>
      <c r="K6469">
        <v>6464</v>
      </c>
      <c r="L6469" s="14">
        <v>7.0745795261360702E-4</v>
      </c>
      <c r="M6469" s="14">
        <v>-0.20577223819003701</v>
      </c>
    </row>
    <row r="6470" spans="1:13" x14ac:dyDescent="0.55000000000000004">
      <c r="A6470">
        <v>6465</v>
      </c>
      <c r="C6470">
        <f t="shared" ref="C6470:C6533" si="309">$D$1*COS($B$2*(A6470-$L$2)+$B$1)</f>
        <v>0.22057652057162933</v>
      </c>
      <c r="D6470">
        <f t="shared" ref="D6470:D6533" si="310">$D$2*COS($B$2*(A6470-$L$3)+$B$3)</f>
        <v>-2.0232409564672235E-3</v>
      </c>
      <c r="E6470" s="2">
        <f t="shared" ref="E6470:E6533" si="311">(M6470-C6470)^2</f>
        <v>0.20655072441883437</v>
      </c>
      <c r="K6470">
        <v>6465</v>
      </c>
      <c r="L6470" s="14">
        <v>1.6313894216875399E-3</v>
      </c>
      <c r="M6470" s="14">
        <v>-0.23390199863344199</v>
      </c>
    </row>
    <row r="6471" spans="1:13" x14ac:dyDescent="0.55000000000000004">
      <c r="A6471">
        <v>6466</v>
      </c>
      <c r="C6471">
        <f t="shared" si="309"/>
        <v>0.15513479224565793</v>
      </c>
      <c r="D6471">
        <f t="shared" si="310"/>
        <v>-2.1959784995394787E-3</v>
      </c>
      <c r="E6471" s="2">
        <f t="shared" si="311"/>
        <v>0.12858273229412404</v>
      </c>
      <c r="K6471">
        <v>6466</v>
      </c>
      <c r="L6471" s="14">
        <v>2.1467292896945999E-3</v>
      </c>
      <c r="M6471" s="14">
        <v>-0.203449552496446</v>
      </c>
    </row>
    <row r="6472" spans="1:13" x14ac:dyDescent="0.55000000000000004">
      <c r="A6472">
        <v>6467</v>
      </c>
      <c r="C6472">
        <f t="shared" si="309"/>
        <v>5.0757501047992183E-2</v>
      </c>
      <c r="D6472">
        <f t="shared" si="310"/>
        <v>-1.8175717267814369E-3</v>
      </c>
      <c r="E6472" s="2">
        <f t="shared" si="311"/>
        <v>2.985963432526206E-2</v>
      </c>
      <c r="K6472">
        <v>6467</v>
      </c>
      <c r="L6472" s="14">
        <v>2.1244074897559702E-3</v>
      </c>
      <c r="M6472" s="14">
        <v>-0.12204190382732</v>
      </c>
    </row>
    <row r="6473" spans="1:13" x14ac:dyDescent="0.55000000000000004">
      <c r="A6473">
        <v>6468</v>
      </c>
      <c r="C6473">
        <f t="shared" si="309"/>
        <v>-6.6358853029486742E-2</v>
      </c>
      <c r="D6473">
        <f t="shared" si="310"/>
        <v>-9.8299276197346265E-4</v>
      </c>
      <c r="E6473" s="2">
        <f t="shared" si="311"/>
        <v>3.1686485105526254E-3</v>
      </c>
      <c r="K6473">
        <v>6468</v>
      </c>
      <c r="L6473" s="14">
        <v>1.57001465514067E-3</v>
      </c>
      <c r="M6473" s="14">
        <v>-1.0068103251635801E-2</v>
      </c>
    </row>
    <row r="6474" spans="1:13" x14ac:dyDescent="0.55000000000000004">
      <c r="A6474">
        <v>6469</v>
      </c>
      <c r="C6474">
        <f t="shared" si="309"/>
        <v>-0.16682053373020467</v>
      </c>
      <c r="D6474">
        <f t="shared" si="310"/>
        <v>9.8296666246431636E-5</v>
      </c>
      <c r="E6474" s="2">
        <f t="shared" si="311"/>
        <v>7.3575396114217609E-2</v>
      </c>
      <c r="K6474">
        <v>6469</v>
      </c>
      <c r="L6474" s="14">
        <v>6.2240191048157595E-4</v>
      </c>
      <c r="M6474" s="14">
        <v>0.104427316241399</v>
      </c>
    </row>
    <row r="6475" spans="1:13" x14ac:dyDescent="0.55000000000000004">
      <c r="A6475">
        <v>6470</v>
      </c>
      <c r="C6475">
        <f t="shared" si="309"/>
        <v>-0.22541377676249374</v>
      </c>
      <c r="D6475">
        <f t="shared" si="310"/>
        <v>1.1549157031678003E-3</v>
      </c>
      <c r="E6475" s="2">
        <f t="shared" si="311"/>
        <v>0.1748762213588288</v>
      </c>
      <c r="K6475">
        <v>6470</v>
      </c>
      <c r="L6475" s="14">
        <v>-4.8109525375877502E-4</v>
      </c>
      <c r="M6475" s="14">
        <v>0.19276826656173701</v>
      </c>
    </row>
    <row r="6476" spans="1:13" x14ac:dyDescent="0.55000000000000004">
      <c r="A6476">
        <v>6471</v>
      </c>
      <c r="C6476">
        <f t="shared" si="309"/>
        <v>-0.22743291317361417</v>
      </c>
      <c r="D6476">
        <f t="shared" si="310"/>
        <v>1.9216752422697681E-3</v>
      </c>
      <c r="E6476" s="2">
        <f t="shared" si="311"/>
        <v>0.21184122080783463</v>
      </c>
      <c r="K6476">
        <v>6471</v>
      </c>
      <c r="L6476" s="14">
        <v>-1.46409912719695E-3</v>
      </c>
      <c r="M6476" s="14">
        <v>0.232829208674181</v>
      </c>
    </row>
    <row r="6477" spans="1:13" x14ac:dyDescent="0.55000000000000004">
      <c r="A6477">
        <v>6472</v>
      </c>
      <c r="C6477">
        <f t="shared" si="309"/>
        <v>-0.1723711822845069</v>
      </c>
      <c r="D6477">
        <f t="shared" si="310"/>
        <v>2.2061348012895848E-3</v>
      </c>
      <c r="E6477" s="2">
        <f t="shared" si="311"/>
        <v>0.14972861028817905</v>
      </c>
      <c r="K6477">
        <v>6472</v>
      </c>
      <c r="L6477" s="14">
        <v>-2.0804102916170699E-3</v>
      </c>
      <c r="M6477" s="14">
        <v>0.214576631106626</v>
      </c>
    </row>
    <row r="6478" spans="1:13" x14ac:dyDescent="0.55000000000000004">
      <c r="A6478">
        <v>6473</v>
      </c>
      <c r="C6478">
        <f t="shared" si="309"/>
        <v>-7.4047917938229277E-2</v>
      </c>
      <c r="D6478">
        <f t="shared" si="310"/>
        <v>1.9369010268176835E-3</v>
      </c>
      <c r="E6478" s="2">
        <f t="shared" si="311"/>
        <v>4.6928523573589218E-2</v>
      </c>
      <c r="K6478">
        <v>6473</v>
      </c>
      <c r="L6478" s="14">
        <v>-2.1756697925732101E-3</v>
      </c>
      <c r="M6478" s="14">
        <v>0.14258200514163799</v>
      </c>
    </row>
    <row r="6479" spans="1:13" x14ac:dyDescent="0.55000000000000004">
      <c r="A6479">
        <v>6474</v>
      </c>
      <c r="C6479">
        <f t="shared" si="309"/>
        <v>4.2859813004274994E-2</v>
      </c>
      <c r="D6479">
        <f t="shared" si="310"/>
        <v>1.1815459212488242E-3</v>
      </c>
      <c r="E6479" s="2">
        <f t="shared" si="311"/>
        <v>6.3727994106609526E-5</v>
      </c>
      <c r="K6479">
        <v>6474</v>
      </c>
      <c r="L6479" s="14">
        <v>-1.72601929710387E-3</v>
      </c>
      <c r="M6479" s="14">
        <v>3.4876831474382197E-2</v>
      </c>
    </row>
    <row r="6480" spans="1:13" x14ac:dyDescent="0.55000000000000004">
      <c r="A6480">
        <v>6475</v>
      </c>
      <c r="C6480">
        <f t="shared" si="309"/>
        <v>0.14901063429588357</v>
      </c>
      <c r="D6480">
        <f t="shared" si="310"/>
        <v>1.296476944584569E-4</v>
      </c>
      <c r="E6480" s="2">
        <f t="shared" si="311"/>
        <v>5.3164413419572655E-2</v>
      </c>
      <c r="K6480">
        <v>6475</v>
      </c>
      <c r="L6480" s="14">
        <v>-8.4407656122850304E-4</v>
      </c>
      <c r="M6480" s="14">
        <v>-8.1563460995787596E-2</v>
      </c>
    </row>
    <row r="6481" spans="1:13" x14ac:dyDescent="0.55000000000000004">
      <c r="A6481">
        <v>6476</v>
      </c>
      <c r="C6481">
        <f t="shared" si="309"/>
        <v>0.21776292727418398</v>
      </c>
      <c r="D6481">
        <f t="shared" si="310"/>
        <v>-9.5478937088441286E-4</v>
      </c>
      <c r="E6481" s="2">
        <f t="shared" si="311"/>
        <v>0.15629261335509659</v>
      </c>
      <c r="K6481">
        <v>6476</v>
      </c>
      <c r="L6481" s="14">
        <v>2.49270385677378E-4</v>
      </c>
      <c r="M6481" s="14">
        <v>-0.177575678676584</v>
      </c>
    </row>
    <row r="6482" spans="1:13" x14ac:dyDescent="0.55000000000000004">
      <c r="A6482">
        <v>6477</v>
      </c>
      <c r="C6482">
        <f t="shared" si="309"/>
        <v>0.23186131558542411</v>
      </c>
      <c r="D6482">
        <f t="shared" si="310"/>
        <v>-1.799594429479827E-3</v>
      </c>
      <c r="E6482" s="2">
        <f t="shared" si="311"/>
        <v>0.21249728831389508</v>
      </c>
      <c r="K6482">
        <v>6477</v>
      </c>
      <c r="L6482" s="14">
        <v>1.2801860181291501E-3</v>
      </c>
      <c r="M6482" s="14">
        <v>-0.22911296603329601</v>
      </c>
    </row>
    <row r="6483" spans="1:13" x14ac:dyDescent="0.55000000000000004">
      <c r="A6483">
        <v>6478</v>
      </c>
      <c r="C6483">
        <f t="shared" si="309"/>
        <v>0.18776740093472247</v>
      </c>
      <c r="D6483">
        <f t="shared" si="310"/>
        <v>-2.1927392187455937E-3</v>
      </c>
      <c r="E6483" s="2">
        <f t="shared" si="311"/>
        <v>0.1689496813464855</v>
      </c>
      <c r="K6483">
        <v>6478</v>
      </c>
      <c r="L6483" s="14">
        <v>1.9904711206429901E-3</v>
      </c>
      <c r="M6483" s="14">
        <v>-0.22326748973331501</v>
      </c>
    </row>
    <row r="6484" spans="1:13" x14ac:dyDescent="0.55000000000000004">
      <c r="A6484">
        <v>6479</v>
      </c>
      <c r="C6484">
        <f t="shared" si="309"/>
        <v>9.6547826472186141E-2</v>
      </c>
      <c r="D6484">
        <f t="shared" si="310"/>
        <v>-2.0355526833817071E-3</v>
      </c>
      <c r="E6484" s="2">
        <f t="shared" si="311"/>
        <v>6.659037643068505E-2</v>
      </c>
      <c r="K6484">
        <v>6479</v>
      </c>
      <c r="L6484" s="14">
        <v>2.2022303830054198E-3</v>
      </c>
      <c r="M6484" s="14">
        <v>-0.16150328557867299</v>
      </c>
    </row>
    <row r="6485" spans="1:13" x14ac:dyDescent="0.55000000000000004">
      <c r="A6485">
        <v>6480</v>
      </c>
      <c r="C6485">
        <f t="shared" si="309"/>
        <v>-1.8903217368158001E-2</v>
      </c>
      <c r="D6485">
        <f t="shared" si="310"/>
        <v>-1.3674853305352234E-3</v>
      </c>
      <c r="E6485" s="2">
        <f t="shared" si="311"/>
        <v>1.6310584204876995E-3</v>
      </c>
      <c r="K6485">
        <v>6480</v>
      </c>
      <c r="L6485" s="14">
        <v>1.86242738429868E-3</v>
      </c>
      <c r="M6485" s="14">
        <v>-5.9289581657206103E-2</v>
      </c>
    </row>
    <row r="6486" spans="1:13" x14ac:dyDescent="0.55000000000000004">
      <c r="A6486">
        <v>6481</v>
      </c>
      <c r="C6486">
        <f t="shared" si="309"/>
        <v>-0.129609952097302</v>
      </c>
      <c r="D6486">
        <f t="shared" si="310"/>
        <v>-3.5620798402811955E-4</v>
      </c>
      <c r="E6486" s="2">
        <f t="shared" si="311"/>
        <v>3.5112582778133207E-2</v>
      </c>
      <c r="K6486">
        <v>6481</v>
      </c>
      <c r="L6486" s="14">
        <v>1.0561678935336299E-3</v>
      </c>
      <c r="M6486" s="14">
        <v>5.7773565796170198E-2</v>
      </c>
    </row>
    <row r="6487" spans="1:13" x14ac:dyDescent="0.55000000000000004">
      <c r="A6487">
        <v>6482</v>
      </c>
      <c r="C6487">
        <f t="shared" si="309"/>
        <v>-0.20778732081104756</v>
      </c>
      <c r="D6487">
        <f t="shared" si="310"/>
        <v>7.4447005820147793E-4</v>
      </c>
      <c r="E6487" s="2">
        <f t="shared" si="311"/>
        <v>0.1355375783780422</v>
      </c>
      <c r="K6487">
        <v>6482</v>
      </c>
      <c r="L6487" s="14">
        <v>-1.46153981568443E-5</v>
      </c>
      <c r="M6487" s="14">
        <v>0.160366965294713</v>
      </c>
    </row>
    <row r="6488" spans="1:13" x14ac:dyDescent="0.55000000000000004">
      <c r="A6488">
        <v>6483</v>
      </c>
      <c r="C6488">
        <f t="shared" si="309"/>
        <v>-0.23381445181052907</v>
      </c>
      <c r="D6488">
        <f t="shared" si="310"/>
        <v>1.6583018079850702E-3</v>
      </c>
      <c r="E6488" s="2">
        <f t="shared" si="311"/>
        <v>0.20849261475145769</v>
      </c>
      <c r="K6488">
        <v>6483</v>
      </c>
      <c r="L6488" s="14">
        <v>-1.0817381727115901E-3</v>
      </c>
      <c r="M6488" s="14">
        <v>0.22279546349076801</v>
      </c>
    </row>
    <row r="6489" spans="1:13" x14ac:dyDescent="0.55000000000000004">
      <c r="A6489">
        <v>6484</v>
      </c>
      <c r="C6489">
        <f t="shared" si="309"/>
        <v>-0.20115908382473288</v>
      </c>
      <c r="D6489">
        <f t="shared" si="310"/>
        <v>2.1559347582233213E-3</v>
      </c>
      <c r="E6489" s="2">
        <f t="shared" si="311"/>
        <v>0.18540132337185483</v>
      </c>
      <c r="K6489">
        <v>6484</v>
      </c>
      <c r="L6489" s="14">
        <v>-1.8779329112942899E-3</v>
      </c>
      <c r="M6489" s="14">
        <v>0.229423455732847</v>
      </c>
    </row>
    <row r="6490" spans="1:13" x14ac:dyDescent="0.55000000000000004">
      <c r="A6490">
        <v>6485</v>
      </c>
      <c r="C6490">
        <f t="shared" si="309"/>
        <v>-0.11801702589598782</v>
      </c>
      <c r="D6490">
        <f t="shared" si="310"/>
        <v>2.1124735276465351E-3</v>
      </c>
      <c r="E6490" s="2">
        <f t="shared" si="311"/>
        <v>8.7976273715067235E-2</v>
      </c>
      <c r="K6490">
        <v>6485</v>
      </c>
      <c r="L6490" s="14">
        <v>-2.2037877023933302E-3</v>
      </c>
      <c r="M6490" s="14">
        <v>0.17859092024684101</v>
      </c>
    </row>
    <row r="6491" spans="1:13" x14ac:dyDescent="0.55000000000000004">
      <c r="A6491">
        <v>6486</v>
      </c>
      <c r="C6491">
        <f t="shared" si="309"/>
        <v>-5.2551820688784903E-3</v>
      </c>
      <c r="D6491">
        <f t="shared" si="310"/>
        <v>1.5388259690394313E-3</v>
      </c>
      <c r="E6491" s="2">
        <f t="shared" si="311"/>
        <v>7.794128742592157E-3</v>
      </c>
      <c r="K6491">
        <v>6486</v>
      </c>
      <c r="L6491" s="14">
        <v>-1.9776901921215902E-3</v>
      </c>
      <c r="M6491" s="14">
        <v>8.3029180887378706E-2</v>
      </c>
    </row>
    <row r="6492" spans="1:13" x14ac:dyDescent="0.55000000000000004">
      <c r="A6492">
        <v>6487</v>
      </c>
      <c r="C6492">
        <f t="shared" si="309"/>
        <v>0.10882560168707035</v>
      </c>
      <c r="D6492">
        <f t="shared" si="310"/>
        <v>5.7896552808125252E-4</v>
      </c>
      <c r="E6492" s="2">
        <f t="shared" si="311"/>
        <v>2.0207570250193253E-2</v>
      </c>
      <c r="K6492">
        <v>6487</v>
      </c>
      <c r="L6492" s="14">
        <v>-1.2562679045337399E-3</v>
      </c>
      <c r="M6492" s="14">
        <v>-3.3327731900971998E-2</v>
      </c>
    </row>
    <row r="6493" spans="1:13" x14ac:dyDescent="0.55000000000000004">
      <c r="A6493">
        <v>6488</v>
      </c>
      <c r="C6493">
        <f t="shared" si="309"/>
        <v>0.19559345328124306</v>
      </c>
      <c r="D6493">
        <f t="shared" si="310"/>
        <v>-5.2620305680027785E-4</v>
      </c>
      <c r="E6493" s="2">
        <f t="shared" si="311"/>
        <v>0.11352247232251657</v>
      </c>
      <c r="K6493">
        <v>6488</v>
      </c>
      <c r="L6493" s="14">
        <v>-2.2020552693514299E-4</v>
      </c>
      <c r="M6493" s="14">
        <v>-0.14133750748448501</v>
      </c>
    </row>
    <row r="6494" spans="1:13" x14ac:dyDescent="0.55000000000000004">
      <c r="A6494">
        <v>6489</v>
      </c>
      <c r="C6494">
        <f t="shared" si="309"/>
        <v>0.23327147088469918</v>
      </c>
      <c r="D6494">
        <f t="shared" si="310"/>
        <v>-1.4993057659053292E-3</v>
      </c>
      <c r="E6494" s="2">
        <f t="shared" si="311"/>
        <v>0.20000563753292688</v>
      </c>
      <c r="K6494">
        <v>6489</v>
      </c>
      <c r="L6494" s="14">
        <v>8.7100869094028095E-4</v>
      </c>
      <c r="M6494" s="14">
        <v>-0.21394842752426799</v>
      </c>
    </row>
    <row r="6495" spans="1:13" x14ac:dyDescent="0.55000000000000004">
      <c r="A6495">
        <v>6490</v>
      </c>
      <c r="C6495">
        <f t="shared" si="309"/>
        <v>0.21240326626999373</v>
      </c>
      <c r="D6495">
        <f t="shared" si="310"/>
        <v>-2.0961143306161643E-3</v>
      </c>
      <c r="E6495" s="2">
        <f t="shared" si="311"/>
        <v>0.19836147641022284</v>
      </c>
      <c r="K6495">
        <v>6490</v>
      </c>
      <c r="L6495" s="14">
        <v>1.7440733788240701E-3</v>
      </c>
      <c r="M6495" s="14">
        <v>-0.232974636650911</v>
      </c>
    </row>
    <row r="6496" spans="1:13" x14ac:dyDescent="0.55000000000000004">
      <c r="A6496">
        <v>6491</v>
      </c>
      <c r="C6496">
        <f t="shared" si="309"/>
        <v>0.13822631892739179</v>
      </c>
      <c r="D6496">
        <f t="shared" si="310"/>
        <v>-2.1668423809503429E-3</v>
      </c>
      <c r="E6496" s="2">
        <f t="shared" si="311"/>
        <v>0.11014249027402154</v>
      </c>
      <c r="K6496">
        <v>6491</v>
      </c>
      <c r="L6496" s="14">
        <v>2.1803240695356199E-3</v>
      </c>
      <c r="M6496" s="14">
        <v>-0.19365090275861299</v>
      </c>
    </row>
    <row r="6497" spans="1:13" x14ac:dyDescent="0.55000000000000004">
      <c r="A6497">
        <v>6492</v>
      </c>
      <c r="C6497">
        <f t="shared" si="309"/>
        <v>2.9357479113641269E-2</v>
      </c>
      <c r="D6497">
        <f t="shared" si="310"/>
        <v>-1.6937386670794461E-3</v>
      </c>
      <c r="E6497" s="2">
        <f t="shared" si="311"/>
        <v>1.8274599777395376E-2</v>
      </c>
      <c r="K6497">
        <v>6492</v>
      </c>
      <c r="L6497" s="14">
        <v>2.0704990712834201E-3</v>
      </c>
      <c r="M6497" s="14">
        <v>-0.105826098947436</v>
      </c>
    </row>
    <row r="6498" spans="1:13" x14ac:dyDescent="0.55000000000000004">
      <c r="A6498">
        <v>6493</v>
      </c>
      <c r="C6498">
        <f t="shared" si="309"/>
        <v>-8.6879469151072322E-2</v>
      </c>
      <c r="D6498">
        <f t="shared" si="310"/>
        <v>-7.9554224895002248E-4</v>
      </c>
      <c r="E6498" s="2">
        <f t="shared" si="311"/>
        <v>9.0979123001719998E-3</v>
      </c>
      <c r="K6498">
        <v>6493</v>
      </c>
      <c r="L6498" s="14">
        <v>1.44210473618455E-3</v>
      </c>
      <c r="M6498" s="14">
        <v>8.5035078425820497E-3</v>
      </c>
    </row>
    <row r="6499" spans="1:13" x14ac:dyDescent="0.55000000000000004">
      <c r="A6499">
        <v>6494</v>
      </c>
      <c r="C6499">
        <f t="shared" si="309"/>
        <v>-0.18131150193277515</v>
      </c>
      <c r="D6499">
        <f t="shared" si="310"/>
        <v>3.0231850496575138E-4</v>
      </c>
      <c r="E6499" s="2">
        <f t="shared" si="311"/>
        <v>9.1212975826485715E-2</v>
      </c>
      <c r="K6499">
        <v>6494</v>
      </c>
      <c r="L6499" s="14">
        <v>4.5252632373996498E-4</v>
      </c>
      <c r="M6499" s="14">
        <v>0.120703358341493</v>
      </c>
    </row>
    <row r="6500" spans="1:13" x14ac:dyDescent="0.55000000000000004">
      <c r="A6500">
        <v>6495</v>
      </c>
      <c r="C6500">
        <f t="shared" si="309"/>
        <v>-0.23023816947257825</v>
      </c>
      <c r="D6500">
        <f t="shared" si="310"/>
        <v>1.3243036865035946E-3</v>
      </c>
      <c r="E6500" s="2">
        <f t="shared" si="311"/>
        <v>0.18741147800286045</v>
      </c>
      <c r="K6500">
        <v>6495</v>
      </c>
      <c r="L6500" s="14">
        <v>-6.503901137548E-4</v>
      </c>
      <c r="M6500" s="14">
        <v>0.202672303954504</v>
      </c>
    </row>
    <row r="6501" spans="1:13" x14ac:dyDescent="0.55000000000000004">
      <c r="A6501">
        <v>6496</v>
      </c>
      <c r="C6501">
        <f t="shared" si="309"/>
        <v>-0.22137990951141484</v>
      </c>
      <c r="D6501">
        <f t="shared" si="310"/>
        <v>2.0139165568228111E-3</v>
      </c>
      <c r="E6501" s="2">
        <f t="shared" si="311"/>
        <v>0.20726223509639183</v>
      </c>
      <c r="K6501">
        <v>6496</v>
      </c>
      <c r="L6501" s="14">
        <v>-1.5904123125323299E-3</v>
      </c>
      <c r="M6501" s="14">
        <v>0.23388071375441499</v>
      </c>
    </row>
    <row r="6502" spans="1:13" x14ac:dyDescent="0.55000000000000004">
      <c r="A6502">
        <v>6497</v>
      </c>
      <c r="C6502">
        <f t="shared" si="309"/>
        <v>-0.1569599585817337</v>
      </c>
      <c r="D6502">
        <f t="shared" si="310"/>
        <v>2.1980788213980277E-3</v>
      </c>
      <c r="E6502" s="2">
        <f t="shared" si="311"/>
        <v>0.13211204488754896</v>
      </c>
      <c r="K6502">
        <v>6497</v>
      </c>
      <c r="L6502" s="14">
        <v>-2.1321058814344298E-3</v>
      </c>
      <c r="M6502" s="14">
        <v>0.20651224790391901</v>
      </c>
    </row>
    <row r="6503" spans="1:13" x14ac:dyDescent="0.55000000000000004">
      <c r="A6503">
        <v>6498</v>
      </c>
      <c r="C6503">
        <f t="shared" si="309"/>
        <v>-5.3146366501457105E-2</v>
      </c>
      <c r="D6503">
        <f t="shared" si="310"/>
        <v>1.8305696336277241E-3</v>
      </c>
      <c r="E6503" s="2">
        <f t="shared" si="311"/>
        <v>3.2604757466979772E-2</v>
      </c>
      <c r="K6503">
        <v>6498</v>
      </c>
      <c r="L6503" s="14">
        <v>-2.13980030570665E-3</v>
      </c>
      <c r="M6503" s="14">
        <v>0.127421508456908</v>
      </c>
    </row>
    <row r="6504" spans="1:13" x14ac:dyDescent="0.55000000000000004">
      <c r="A6504">
        <v>6499</v>
      </c>
      <c r="C6504">
        <f t="shared" si="309"/>
        <v>6.400584333416387E-2</v>
      </c>
      <c r="D6504">
        <f t="shared" si="310"/>
        <v>1.0036260531632076E-3</v>
      </c>
      <c r="E6504" s="2">
        <f t="shared" si="311"/>
        <v>2.2646730970770374E-3</v>
      </c>
      <c r="K6504">
        <v>6499</v>
      </c>
      <c r="L6504" s="14">
        <v>-1.6115684690572499E-3</v>
      </c>
      <c r="M6504" s="14">
        <v>1.6417261751214399E-2</v>
      </c>
    </row>
    <row r="6505" spans="1:13" x14ac:dyDescent="0.55000000000000004">
      <c r="A6505">
        <v>6500</v>
      </c>
      <c r="C6505">
        <f t="shared" si="309"/>
        <v>0.16509393562904082</v>
      </c>
      <c r="D6505">
        <f t="shared" si="310"/>
        <v>-7.520651188658474E-5</v>
      </c>
      <c r="E6505" s="2">
        <f t="shared" si="311"/>
        <v>6.9586602097631067E-2</v>
      </c>
      <c r="K6505">
        <v>6500</v>
      </c>
      <c r="L6505" s="14">
        <v>-6.7970931188749805E-4</v>
      </c>
      <c r="M6505" s="14">
        <v>-9.8698790005369103E-2</v>
      </c>
    </row>
    <row r="6506" spans="1:13" x14ac:dyDescent="0.55000000000000004">
      <c r="A6506">
        <v>6501</v>
      </c>
      <c r="C6506">
        <f t="shared" si="309"/>
        <v>0.2247469299850807</v>
      </c>
      <c r="D6506">
        <f t="shared" si="310"/>
        <v>-1.135163827680336E-3</v>
      </c>
      <c r="E6506" s="2">
        <f t="shared" si="311"/>
        <v>0.17126524028507298</v>
      </c>
      <c r="K6506">
        <v>6501</v>
      </c>
      <c r="L6506" s="14">
        <v>4.2238725905492799E-4</v>
      </c>
      <c r="M6506" s="14">
        <v>-0.18909511752226599</v>
      </c>
    </row>
    <row r="6507" spans="1:13" x14ac:dyDescent="0.55000000000000004">
      <c r="A6507">
        <v>6502</v>
      </c>
      <c r="C6507">
        <f t="shared" si="309"/>
        <v>0.22799318220503306</v>
      </c>
      <c r="D6507">
        <f t="shared" si="310"/>
        <v>-1.9102189500652469E-3</v>
      </c>
      <c r="E6507" s="2">
        <f t="shared" si="311"/>
        <v>0.21171463096049073</v>
      </c>
      <c r="K6507">
        <v>6502</v>
      </c>
      <c r="L6507" s="14">
        <v>1.41869432066672E-3</v>
      </c>
      <c r="M6507" s="14">
        <v>-0.23213139979476699</v>
      </c>
    </row>
    <row r="6508" spans="1:13" x14ac:dyDescent="0.55000000000000004">
      <c r="A6508">
        <v>6503</v>
      </c>
      <c r="C6508">
        <f t="shared" si="309"/>
        <v>0.17401795140744011</v>
      </c>
      <c r="D6508">
        <f t="shared" si="310"/>
        <v>-2.2058493802320366E-3</v>
      </c>
      <c r="E6508" s="2">
        <f t="shared" si="311"/>
        <v>0.15291766576566895</v>
      </c>
      <c r="K6508">
        <v>6503</v>
      </c>
      <c r="L6508" s="14">
        <v>2.05968058872692E-3</v>
      </c>
      <c r="M6508" s="14">
        <v>-0.21702893295001</v>
      </c>
    </row>
    <row r="6509" spans="1:13" x14ac:dyDescent="0.55000000000000004">
      <c r="A6509">
        <v>6504</v>
      </c>
      <c r="C6509">
        <f t="shared" si="309"/>
        <v>7.6367882813959509E-2</v>
      </c>
      <c r="D6509">
        <f t="shared" si="310"/>
        <v>-1.9478581115763534E-3</v>
      </c>
      <c r="E6509" s="2">
        <f t="shared" si="311"/>
        <v>5.0148275458661726E-2</v>
      </c>
      <c r="K6509">
        <v>6504</v>
      </c>
      <c r="L6509" s="14">
        <v>2.1848070760097202E-3</v>
      </c>
      <c r="M6509" s="14">
        <v>-0.14757022349816801</v>
      </c>
    </row>
    <row r="6510" spans="1:13" x14ac:dyDescent="0.55000000000000004">
      <c r="A6510">
        <v>6505</v>
      </c>
      <c r="C6510">
        <f t="shared" si="309"/>
        <v>-4.0448914658576439E-2</v>
      </c>
      <c r="D6510">
        <f t="shared" si="310"/>
        <v>-1.2009955145063085E-3</v>
      </c>
      <c r="E6510" s="2">
        <f t="shared" si="311"/>
        <v>4.9381744111015493E-7</v>
      </c>
      <c r="K6510">
        <v>6505</v>
      </c>
      <c r="L6510" s="14">
        <v>1.7627350775467701E-3</v>
      </c>
      <c r="M6510" s="14">
        <v>-4.1151636112006E-2</v>
      </c>
    </row>
    <row r="6511" spans="1:13" x14ac:dyDescent="0.55000000000000004">
      <c r="A6511">
        <v>6506</v>
      </c>
      <c r="C6511">
        <f t="shared" si="309"/>
        <v>-0.14711388714728205</v>
      </c>
      <c r="D6511">
        <f t="shared" si="310"/>
        <v>-1.5270835827202426E-4</v>
      </c>
      <c r="E6511" s="2">
        <f t="shared" si="311"/>
        <v>4.9589731996613678E-2</v>
      </c>
      <c r="K6511">
        <v>6506</v>
      </c>
      <c r="L6511" s="14">
        <v>8.9917514369770803E-4</v>
      </c>
      <c r="M6511" s="14">
        <v>7.55736338246253E-2</v>
      </c>
    </row>
    <row r="6512" spans="1:13" x14ac:dyDescent="0.55000000000000004">
      <c r="A6512">
        <v>6507</v>
      </c>
      <c r="C6512">
        <f t="shared" si="309"/>
        <v>-0.21685637487672071</v>
      </c>
      <c r="D6512">
        <f t="shared" si="310"/>
        <v>9.3390537705174232E-4</v>
      </c>
      <c r="E6512" s="2">
        <f t="shared" si="311"/>
        <v>0.15227741842069045</v>
      </c>
      <c r="K6512">
        <v>6507</v>
      </c>
      <c r="L6512" s="14">
        <v>-1.8958878296806999E-4</v>
      </c>
      <c r="M6512" s="14">
        <v>0.173371018345091</v>
      </c>
    </row>
    <row r="6513" spans="1:13" x14ac:dyDescent="0.55000000000000004">
      <c r="A6513">
        <v>6508</v>
      </c>
      <c r="C6513">
        <f t="shared" si="309"/>
        <v>-0.23217248348221869</v>
      </c>
      <c r="D6513">
        <f t="shared" si="310"/>
        <v>1.7861285478801179E-3</v>
      </c>
      <c r="E6513" s="2">
        <f t="shared" si="311"/>
        <v>0.21152552269916614</v>
      </c>
      <c r="K6513">
        <v>6508</v>
      </c>
      <c r="L6513" s="14">
        <v>-1.2308690228160701E-3</v>
      </c>
      <c r="M6513" s="14">
        <v>0.227746555805313</v>
      </c>
    </row>
    <row r="6514" spans="1:13" x14ac:dyDescent="0.55000000000000004">
      <c r="A6514">
        <v>6509</v>
      </c>
      <c r="C6514">
        <f t="shared" si="309"/>
        <v>-0.18921819254261144</v>
      </c>
      <c r="D6514">
        <f t="shared" si="310"/>
        <v>2.1900711018222534E-3</v>
      </c>
      <c r="E6514" s="2">
        <f t="shared" si="311"/>
        <v>0.17164428125057249</v>
      </c>
      <c r="K6514">
        <v>6509</v>
      </c>
      <c r="L6514" s="14">
        <v>-1.9638704801427198E-3</v>
      </c>
      <c r="M6514" s="14">
        <v>0.22508155552703499</v>
      </c>
    </row>
    <row r="6515" spans="1:13" x14ac:dyDescent="0.55000000000000004">
      <c r="A6515">
        <v>6510</v>
      </c>
      <c r="C6515">
        <f t="shared" si="309"/>
        <v>-9.8774123677850073E-2</v>
      </c>
      <c r="D6515">
        <f t="shared" si="310"/>
        <v>2.0443519722430519E-3</v>
      </c>
      <c r="E6515" s="2">
        <f t="shared" si="311"/>
        <v>7.0128364998530132E-2</v>
      </c>
      <c r="K6515">
        <v>6510</v>
      </c>
      <c r="L6515" s="14">
        <v>-2.2050083927496501E-3</v>
      </c>
      <c r="M6515" s="14">
        <v>0.16604348336241101</v>
      </c>
    </row>
    <row r="6516" spans="1:13" x14ac:dyDescent="0.55000000000000004">
      <c r="A6516">
        <v>6511</v>
      </c>
      <c r="C6516">
        <f t="shared" si="309"/>
        <v>1.6460168236719027E-2</v>
      </c>
      <c r="D6516">
        <f t="shared" si="310"/>
        <v>1.3855435891513487E-3</v>
      </c>
      <c r="E6516" s="2">
        <f t="shared" si="311"/>
        <v>2.3969467165064549E-3</v>
      </c>
      <c r="K6516">
        <v>6511</v>
      </c>
      <c r="L6516" s="14">
        <v>-1.89388827451345E-3</v>
      </c>
      <c r="M6516" s="14">
        <v>6.5418790730682796E-2</v>
      </c>
    </row>
    <row r="6517" spans="1:13" x14ac:dyDescent="0.55000000000000004">
      <c r="A6517">
        <v>6512</v>
      </c>
      <c r="C6517">
        <f t="shared" si="309"/>
        <v>0.12756330487668932</v>
      </c>
      <c r="D6517">
        <f t="shared" si="310"/>
        <v>3.7899297012426774E-4</v>
      </c>
      <c r="E6517" s="2">
        <f t="shared" si="311"/>
        <v>3.209606568936825E-2</v>
      </c>
      <c r="K6517">
        <v>6512</v>
      </c>
      <c r="L6517" s="14">
        <v>-1.1084320890954601E-3</v>
      </c>
      <c r="M6517" s="14">
        <v>-5.1590443868259499E-2</v>
      </c>
    </row>
    <row r="6518" spans="1:13" x14ac:dyDescent="0.55000000000000004">
      <c r="A6518">
        <v>6513</v>
      </c>
      <c r="C6518">
        <f t="shared" si="309"/>
        <v>0.20665074081373452</v>
      </c>
      <c r="D6518">
        <f t="shared" si="310"/>
        <v>-7.2267689586603967E-4</v>
      </c>
      <c r="E6518" s="2">
        <f t="shared" si="311"/>
        <v>0.13128250176128761</v>
      </c>
      <c r="K6518">
        <v>6513</v>
      </c>
      <c r="L6518" s="14">
        <v>-4.5362210750042902E-5</v>
      </c>
      <c r="M6518" s="14">
        <v>-0.155678531756517</v>
      </c>
    </row>
    <row r="6519" spans="1:13" x14ac:dyDescent="0.55000000000000004">
      <c r="A6519">
        <v>6514</v>
      </c>
      <c r="C6519">
        <f t="shared" si="309"/>
        <v>0.23387319665853626</v>
      </c>
      <c r="D6519">
        <f t="shared" si="310"/>
        <v>-1.6429700938142974E-3</v>
      </c>
      <c r="E6519" s="2">
        <f t="shared" si="311"/>
        <v>0.20670586074862571</v>
      </c>
      <c r="K6519">
        <v>6514</v>
      </c>
      <c r="L6519" s="14">
        <v>1.0290689146844501E-3</v>
      </c>
      <c r="M6519" s="14">
        <v>-0.220775965606859</v>
      </c>
    </row>
    <row r="6520" spans="1:13" x14ac:dyDescent="0.55000000000000004">
      <c r="A6520">
        <v>6515</v>
      </c>
      <c r="C6520">
        <f t="shared" si="309"/>
        <v>0.20239840979959686</v>
      </c>
      <c r="D6520">
        <f t="shared" si="310"/>
        <v>-2.1509124292698216E-3</v>
      </c>
      <c r="E6520" s="2">
        <f t="shared" si="311"/>
        <v>0.18746916832418248</v>
      </c>
      <c r="K6520">
        <v>6515</v>
      </c>
      <c r="L6520" s="14">
        <v>1.84576334655614E-3</v>
      </c>
      <c r="M6520" s="14">
        <v>-0.23057868927630401</v>
      </c>
    </row>
    <row r="6521" spans="1:13" x14ac:dyDescent="0.55000000000000004">
      <c r="A6521">
        <v>6516</v>
      </c>
      <c r="C6521">
        <f t="shared" si="309"/>
        <v>0.12012588830087276</v>
      </c>
      <c r="D6521">
        <f t="shared" si="310"/>
        <v>-2.1190210826367685E-3</v>
      </c>
      <c r="E6521" s="2">
        <f t="shared" si="311"/>
        <v>9.1662066331554604E-2</v>
      </c>
      <c r="K6521">
        <v>6516</v>
      </c>
      <c r="L6521" s="14">
        <v>2.2001748979983298E-3</v>
      </c>
      <c r="M6521" s="14">
        <v>-0.182631549810158</v>
      </c>
    </row>
    <row r="6522" spans="1:13" x14ac:dyDescent="0.55000000000000004">
      <c r="A6522">
        <v>6517</v>
      </c>
      <c r="C6522">
        <f t="shared" si="309"/>
        <v>7.7043008914507915E-3</v>
      </c>
      <c r="D6522">
        <f t="shared" si="310"/>
        <v>-1.5553001096823577E-3</v>
      </c>
      <c r="E6522" s="2">
        <f t="shared" si="311"/>
        <v>9.3407405361773336E-3</v>
      </c>
      <c r="K6522">
        <v>6517</v>
      </c>
      <c r="L6522" s="14">
        <v>2.0035389973426798E-3</v>
      </c>
      <c r="M6522" s="14">
        <v>-8.8943205730175695E-2</v>
      </c>
    </row>
    <row r="6523" spans="1:13" x14ac:dyDescent="0.55000000000000004">
      <c r="A6523">
        <v>6518</v>
      </c>
      <c r="C6523">
        <f t="shared" si="309"/>
        <v>-0.10665090364794756</v>
      </c>
      <c r="D6523">
        <f t="shared" si="310"/>
        <v>-6.0123159232283025E-4</v>
      </c>
      <c r="E6523" s="2">
        <f t="shared" si="311"/>
        <v>1.7868315771467743E-2</v>
      </c>
      <c r="K6523">
        <v>6518</v>
      </c>
      <c r="L6523" s="14">
        <v>1.30510432574897E-3</v>
      </c>
      <c r="M6523" s="14">
        <v>2.7021515988519498E-2</v>
      </c>
    </row>
    <row r="6524" spans="1:13" x14ac:dyDescent="0.55000000000000004">
      <c r="A6524">
        <v>6519</v>
      </c>
      <c r="C6524">
        <f t="shared" si="309"/>
        <v>-0.194238979394392</v>
      </c>
      <c r="D6524">
        <f t="shared" si="310"/>
        <v>5.0373338175328959E-4</v>
      </c>
      <c r="E6524" s="2">
        <f t="shared" si="311"/>
        <v>0.10920216643948326</v>
      </c>
      <c r="K6524">
        <v>6519</v>
      </c>
      <c r="L6524" s="14">
        <v>2.7979817949197602E-4</v>
      </c>
      <c r="M6524" s="14">
        <v>0.13621853139857401</v>
      </c>
    </row>
    <row r="6525" spans="1:13" x14ac:dyDescent="0.55000000000000004">
      <c r="A6525">
        <v>6520</v>
      </c>
      <c r="C6525">
        <f t="shared" si="309"/>
        <v>-0.23307716554567523</v>
      </c>
      <c r="D6525">
        <f t="shared" si="310"/>
        <v>1.4822718948665535E-3</v>
      </c>
      <c r="E6525" s="2">
        <f t="shared" si="311"/>
        <v>0.19746997260884733</v>
      </c>
      <c r="K6525">
        <v>6520</v>
      </c>
      <c r="L6525" s="14">
        <v>-8.1558515656067595E-4</v>
      </c>
      <c r="M6525" s="14">
        <v>0.21129877058143701</v>
      </c>
    </row>
    <row r="6526" spans="1:13" x14ac:dyDescent="0.55000000000000004">
      <c r="A6526">
        <v>6521</v>
      </c>
      <c r="C6526">
        <f t="shared" si="309"/>
        <v>-0.21341789602322786</v>
      </c>
      <c r="D6526">
        <f t="shared" si="310"/>
        <v>2.0887914061705022E-3</v>
      </c>
      <c r="E6526" s="2">
        <f t="shared" si="311"/>
        <v>0.19969799661753668</v>
      </c>
      <c r="K6526">
        <v>6521</v>
      </c>
      <c r="L6526" s="14">
        <v>-1.70670013062971E-3</v>
      </c>
      <c r="M6526" s="14">
        <v>0.23345792186977099</v>
      </c>
    </row>
    <row r="6527" spans="1:13" x14ac:dyDescent="0.55000000000000004">
      <c r="A6527">
        <v>6522</v>
      </c>
      <c r="C6527">
        <f t="shared" si="309"/>
        <v>-0.14019523309155604</v>
      </c>
      <c r="D6527">
        <f t="shared" si="310"/>
        <v>2.1710683027788818E-3</v>
      </c>
      <c r="E6527" s="2">
        <f t="shared" si="311"/>
        <v>0.11379916715734419</v>
      </c>
      <c r="K6527">
        <v>6522</v>
      </c>
      <c r="L6527" s="14">
        <v>-2.1703614693835901E-3</v>
      </c>
      <c r="M6527" s="14">
        <v>0.197146088358017</v>
      </c>
    </row>
    <row r="6528" spans="1:13" x14ac:dyDescent="0.55000000000000004">
      <c r="A6528">
        <v>6523</v>
      </c>
      <c r="C6528">
        <f t="shared" si="309"/>
        <v>-3.1786521734948114E-2</v>
      </c>
      <c r="D6528">
        <f t="shared" si="310"/>
        <v>1.7084528178785883E-3</v>
      </c>
      <c r="E6528" s="2">
        <f t="shared" si="311"/>
        <v>2.0518933993655231E-2</v>
      </c>
      <c r="K6528">
        <v>6523</v>
      </c>
      <c r="L6528" s="14">
        <v>-2.0904423141852699E-3</v>
      </c>
      <c r="M6528" s="14">
        <v>0.111457794011455</v>
      </c>
    </row>
    <row r="6529" spans="1:13" x14ac:dyDescent="0.55000000000000004">
      <c r="A6529">
        <v>6524</v>
      </c>
      <c r="C6529">
        <f t="shared" si="309"/>
        <v>8.4599936570414896E-2</v>
      </c>
      <c r="D6529">
        <f t="shared" si="310"/>
        <v>8.1705168701887284E-4</v>
      </c>
      <c r="E6529" s="2">
        <f t="shared" si="311"/>
        <v>7.524822167622223E-3</v>
      </c>
      <c r="K6529">
        <v>6524</v>
      </c>
      <c r="L6529" s="14">
        <v>-1.4869589132366101E-3</v>
      </c>
      <c r="M6529" s="14">
        <v>-2.1457962792315001E-3</v>
      </c>
    </row>
    <row r="6530" spans="1:13" x14ac:dyDescent="0.55000000000000004">
      <c r="A6530">
        <v>6525</v>
      </c>
      <c r="C6530">
        <f t="shared" si="309"/>
        <v>0.17975359402177774</v>
      </c>
      <c r="D6530">
        <f t="shared" si="310"/>
        <v>-2.7941219519949306E-4</v>
      </c>
      <c r="E6530" s="2">
        <f t="shared" si="311"/>
        <v>8.7004677221807797E-2</v>
      </c>
      <c r="K6530">
        <v>6525</v>
      </c>
      <c r="L6530" s="14">
        <v>-5.1105742804444904E-4</v>
      </c>
      <c r="M6530" s="14">
        <v>-0.11521195858023001</v>
      </c>
    </row>
    <row r="6531" spans="1:13" x14ac:dyDescent="0.55000000000000004">
      <c r="A6531">
        <v>6526</v>
      </c>
      <c r="C6531">
        <f t="shared" si="309"/>
        <v>0.22979288827880798</v>
      </c>
      <c r="D6531">
        <f t="shared" si="310"/>
        <v>-1.3057495059645588E-3</v>
      </c>
      <c r="E6531" s="2">
        <f t="shared" si="311"/>
        <v>0.18422591059698115</v>
      </c>
      <c r="K6531">
        <v>6526</v>
      </c>
      <c r="L6531" s="14">
        <v>5.9284156037156803E-4</v>
      </c>
      <c r="M6531" s="14">
        <v>-0.199422571131709</v>
      </c>
    </row>
    <row r="6532" spans="1:13" x14ac:dyDescent="0.55000000000000004">
      <c r="A6532">
        <v>6527</v>
      </c>
      <c r="C6532">
        <f t="shared" si="309"/>
        <v>0.22215901122869139</v>
      </c>
      <c r="D6532">
        <f t="shared" si="310"/>
        <v>-2.0043712137348948E-3</v>
      </c>
      <c r="E6532" s="2">
        <f t="shared" si="311"/>
        <v>0.207795188104972</v>
      </c>
      <c r="K6532">
        <v>6527</v>
      </c>
      <c r="L6532" s="14">
        <v>1.54825970227048E-3</v>
      </c>
      <c r="M6532" s="14">
        <v>-0.23368656361543499</v>
      </c>
    </row>
    <row r="6533" spans="1:13" x14ac:dyDescent="0.55000000000000004">
      <c r="A6533">
        <v>6528</v>
      </c>
      <c r="C6533">
        <f t="shared" si="309"/>
        <v>0.15876790510121691</v>
      </c>
      <c r="D6533">
        <f t="shared" si="310"/>
        <v>-2.19993799567663E-3</v>
      </c>
      <c r="E6533" s="2">
        <f t="shared" si="311"/>
        <v>0.13556403195980402</v>
      </c>
      <c r="K6533">
        <v>6528</v>
      </c>
      <c r="L6533" s="14">
        <v>2.1159065970298698E-3</v>
      </c>
      <c r="M6533" s="14">
        <v>-0.209422306555481</v>
      </c>
    </row>
    <row r="6534" spans="1:13" x14ac:dyDescent="0.55000000000000004">
      <c r="A6534">
        <v>6529</v>
      </c>
      <c r="C6534">
        <f t="shared" ref="C6534:C6597" si="312">$D$1*COS($B$2*(A6534-$L$2)+$B$1)</f>
        <v>5.552940135524561E-2</v>
      </c>
      <c r="D6534">
        <f t="shared" ref="D6534:D6597" si="313">$D$2*COS($B$2*(A6534-$L$3)+$B$3)</f>
        <v>-1.8433667117172003E-3</v>
      </c>
      <c r="E6534" s="2">
        <f t="shared" ref="E6534:E6597" si="314">(M6534-C6534)^2</f>
        <v>3.5432917818855922E-2</v>
      </c>
      <c r="K6534">
        <v>6529</v>
      </c>
      <c r="L6534" s="14">
        <v>2.1536115584315399E-3</v>
      </c>
      <c r="M6534" s="14">
        <v>-0.13270693365703601</v>
      </c>
    </row>
    <row r="6535" spans="1:13" x14ac:dyDescent="0.55000000000000004">
      <c r="A6535">
        <v>6530</v>
      </c>
      <c r="C6535">
        <f t="shared" si="312"/>
        <v>-6.164581166398176E-2</v>
      </c>
      <c r="D6535">
        <f t="shared" si="313"/>
        <v>-1.0241492382041029E-3</v>
      </c>
      <c r="E6535" s="2">
        <f t="shared" si="314"/>
        <v>1.5125507707948627E-3</v>
      </c>
      <c r="K6535">
        <v>6530</v>
      </c>
      <c r="L6535" s="14">
        <v>1.6519311449878699E-3</v>
      </c>
      <c r="M6535" s="14">
        <v>-2.27542859701386E-2</v>
      </c>
    </row>
    <row r="6536" spans="1:13" x14ac:dyDescent="0.55000000000000004">
      <c r="A6536">
        <v>6531</v>
      </c>
      <c r="C6536">
        <f t="shared" si="312"/>
        <v>-0.16334922534616023</v>
      </c>
      <c r="D6536">
        <f t="shared" si="313"/>
        <v>5.210810674511841E-5</v>
      </c>
      <c r="E6536" s="2">
        <f t="shared" si="314"/>
        <v>6.5662288821987547E-2</v>
      </c>
      <c r="K6536">
        <v>6531</v>
      </c>
      <c r="L6536" s="14">
        <v>7.3651432844515396E-4</v>
      </c>
      <c r="M6536" s="14">
        <v>9.2897313795322706E-2</v>
      </c>
    </row>
    <row r="6537" spans="1:13" x14ac:dyDescent="0.55000000000000004">
      <c r="A6537">
        <v>6532</v>
      </c>
      <c r="C6537">
        <f t="shared" si="312"/>
        <v>-0.22405542659492986</v>
      </c>
      <c r="D6537">
        <f t="shared" si="313"/>
        <v>1.1152874152530572E-3</v>
      </c>
      <c r="E6537" s="2">
        <f t="shared" si="314"/>
        <v>0.16755729666238206</v>
      </c>
      <c r="K6537">
        <v>6532</v>
      </c>
      <c r="L6537" s="14">
        <v>-3.63367070659839E-4</v>
      </c>
      <c r="M6537" s="14">
        <v>0.185282205027649</v>
      </c>
    </row>
    <row r="6538" spans="1:13" x14ac:dyDescent="0.55000000000000004">
      <c r="A6538">
        <v>6533</v>
      </c>
      <c r="C6538">
        <f t="shared" si="312"/>
        <v>-0.22852843848277005</v>
      </c>
      <c r="D6538">
        <f t="shared" si="313"/>
        <v>1.8985530909095805E-3</v>
      </c>
      <c r="E6538" s="2">
        <f t="shared" si="314"/>
        <v>0.21140726442755328</v>
      </c>
      <c r="K6538">
        <v>6533</v>
      </c>
      <c r="L6538" s="14">
        <v>-1.3722409327524201E-3</v>
      </c>
      <c r="M6538" s="14">
        <v>0.231262018603448</v>
      </c>
    </row>
    <row r="6539" spans="1:13" x14ac:dyDescent="0.55000000000000004">
      <c r="A6539">
        <v>6534</v>
      </c>
      <c r="C6539">
        <f t="shared" si="312"/>
        <v>-0.1756456293096943</v>
      </c>
      <c r="D6539">
        <f t="shared" si="313"/>
        <v>2.2053219590994259E-3</v>
      </c>
      <c r="E6539" s="2">
        <f t="shared" si="314"/>
        <v>0.1559985000099115</v>
      </c>
      <c r="K6539">
        <v>6534</v>
      </c>
      <c r="L6539" s="14">
        <v>-2.0374285404724398E-3</v>
      </c>
      <c r="M6539" s="14">
        <v>0.21932082497460501</v>
      </c>
    </row>
    <row r="6540" spans="1:13" x14ac:dyDescent="0.55000000000000004">
      <c r="A6540">
        <v>6535</v>
      </c>
      <c r="C6540">
        <f t="shared" si="312"/>
        <v>-7.8679469495993082E-2</v>
      </c>
      <c r="D6540">
        <f t="shared" si="313"/>
        <v>1.9586015000539287E-3</v>
      </c>
      <c r="E6540" s="2">
        <f t="shared" si="314"/>
        <v>5.3420540522228097E-2</v>
      </c>
      <c r="K6540">
        <v>6535</v>
      </c>
      <c r="L6540" s="14">
        <v>-2.1923295309420701E-3</v>
      </c>
      <c r="M6540" s="14">
        <v>0.15244937016325</v>
      </c>
    </row>
    <row r="6541" spans="1:13" x14ac:dyDescent="0.55000000000000004">
      <c r="A6541">
        <v>6536</v>
      </c>
      <c r="C6541">
        <f t="shared" si="312"/>
        <v>3.8033578729572672E-2</v>
      </c>
      <c r="D6541">
        <f t="shared" si="313"/>
        <v>1.2203133485388592E-3</v>
      </c>
      <c r="E6541" s="2">
        <f t="shared" si="314"/>
        <v>8.7655397681424087E-5</v>
      </c>
      <c r="K6541">
        <v>6536</v>
      </c>
      <c r="L6541" s="14">
        <v>-1.7981479901622399E-3</v>
      </c>
      <c r="M6541" s="14">
        <v>4.7396024867277502E-2</v>
      </c>
    </row>
    <row r="6542" spans="1:13" x14ac:dyDescent="0.55000000000000004">
      <c r="A6542">
        <v>6537</v>
      </c>
      <c r="C6542">
        <f t="shared" si="312"/>
        <v>0.14520100037824615</v>
      </c>
      <c r="D6542">
        <f t="shared" si="313"/>
        <v>1.7575226870501377E-4</v>
      </c>
      <c r="E6542" s="2">
        <f t="shared" si="314"/>
        <v>4.6108521649678207E-2</v>
      </c>
      <c r="K6542">
        <v>6537</v>
      </c>
      <c r="L6542" s="14">
        <v>-9.5360913034598098E-4</v>
      </c>
      <c r="M6542" s="14">
        <v>-6.9527948880297494E-2</v>
      </c>
    </row>
    <row r="6543" spans="1:13" x14ac:dyDescent="0.55000000000000004">
      <c r="A6543">
        <v>6538</v>
      </c>
      <c r="C6543">
        <f t="shared" si="312"/>
        <v>0.21592603152622683</v>
      </c>
      <c r="D6543">
        <f t="shared" si="313"/>
        <v>-9.129189260099022E-4</v>
      </c>
      <c r="E6543" s="2">
        <f t="shared" si="314"/>
        <v>0.1481974722666527</v>
      </c>
      <c r="K6543">
        <v>6538</v>
      </c>
      <c r="L6543" s="14">
        <v>1.2976705192699101E-4</v>
      </c>
      <c r="M6543" s="14">
        <v>-0.16903821651072101</v>
      </c>
    </row>
    <row r="6544" spans="1:13" x14ac:dyDescent="0.55000000000000004">
      <c r="A6544">
        <v>6539</v>
      </c>
      <c r="C6544">
        <f t="shared" si="312"/>
        <v>0.23245818012074429</v>
      </c>
      <c r="D6544">
        <f t="shared" si="313"/>
        <v>-1.7724667131004844E-3</v>
      </c>
      <c r="E6544" s="2">
        <f t="shared" si="314"/>
        <v>0.21037816367099163</v>
      </c>
      <c r="K6544">
        <v>6539</v>
      </c>
      <c r="L6544" s="14">
        <v>1.1806422710285E-3</v>
      </c>
      <c r="M6544" s="14">
        <v>-0.22621181417906999</v>
      </c>
    </row>
    <row r="6545" spans="1:13" x14ac:dyDescent="0.55000000000000004">
      <c r="A6545">
        <v>6540</v>
      </c>
      <c r="C6545">
        <f t="shared" si="312"/>
        <v>0.19064822533659012</v>
      </c>
      <c r="D6545">
        <f t="shared" si="313"/>
        <v>-2.1871627158325927E-3</v>
      </c>
      <c r="E6545" s="2">
        <f t="shared" si="314"/>
        <v>0.17420396499047311</v>
      </c>
      <c r="K6545">
        <v>6540</v>
      </c>
      <c r="L6545" s="14">
        <v>1.935818309178E-3</v>
      </c>
      <c r="M6545" s="14">
        <v>-0.226729259670056</v>
      </c>
    </row>
    <row r="6546" spans="1:13" x14ac:dyDescent="0.55000000000000004">
      <c r="A6546">
        <v>6541</v>
      </c>
      <c r="C6546">
        <f t="shared" si="312"/>
        <v>0.10098958453831364</v>
      </c>
      <c r="D6546">
        <f t="shared" si="313"/>
        <v>-2.0529269786419722E-3</v>
      </c>
      <c r="E6546" s="2">
        <f t="shared" si="314"/>
        <v>7.3685395714488552E-2</v>
      </c>
      <c r="K6546">
        <v>6541</v>
      </c>
      <c r="L6546" s="14">
        <v>2.2061566428489298E-3</v>
      </c>
      <c r="M6546" s="14">
        <v>-0.17046095555046301</v>
      </c>
    </row>
    <row r="6547" spans="1:13" x14ac:dyDescent="0.55000000000000004">
      <c r="A6547">
        <v>6542</v>
      </c>
      <c r="C6547">
        <f t="shared" si="312"/>
        <v>-1.401531328753723E-2</v>
      </c>
      <c r="D6547">
        <f t="shared" si="313"/>
        <v>-1.4034498420795148E-3</v>
      </c>
      <c r="E6547" s="2">
        <f t="shared" si="314"/>
        <v>3.3044486971254019E-3</v>
      </c>
      <c r="K6547">
        <v>6542</v>
      </c>
      <c r="L6547" s="14">
        <v>1.9239493593161401E-3</v>
      </c>
      <c r="M6547" s="14">
        <v>-7.1499647650260803E-2</v>
      </c>
    </row>
    <row r="6548" spans="1:13" x14ac:dyDescent="0.55000000000000004">
      <c r="A6548">
        <v>6543</v>
      </c>
      <c r="C6548">
        <f t="shared" si="312"/>
        <v>-0.1255026628975805</v>
      </c>
      <c r="D6548">
        <f t="shared" si="313"/>
        <v>-4.0173637753057432E-4</v>
      </c>
      <c r="E6548" s="2">
        <f t="shared" si="314"/>
        <v>2.9197190302512277E-2</v>
      </c>
      <c r="K6548">
        <v>6543</v>
      </c>
      <c r="L6548" s="14">
        <v>1.15987702342729E-3</v>
      </c>
      <c r="M6548" s="14">
        <v>4.5369190555562197E-2</v>
      </c>
    </row>
    <row r="6549" spans="1:13" x14ac:dyDescent="0.55000000000000004">
      <c r="A6549">
        <v>6544</v>
      </c>
      <c r="C6549">
        <f t="shared" si="312"/>
        <v>-0.20549148950656837</v>
      </c>
      <c r="D6549">
        <f t="shared" si="313"/>
        <v>7.0080444984758482E-4</v>
      </c>
      <c r="E6549" s="2">
        <f t="shared" si="314"/>
        <v>0.12699709874596185</v>
      </c>
      <c r="K6549">
        <v>6544</v>
      </c>
      <c r="L6549" s="14">
        <v>1.0530629166641E-4</v>
      </c>
      <c r="M6549" s="14">
        <v>0.15087503353671899</v>
      </c>
    </row>
    <row r="6550" spans="1:13" x14ac:dyDescent="0.55000000000000004">
      <c r="A6550">
        <v>6545</v>
      </c>
      <c r="C6550">
        <f t="shared" si="312"/>
        <v>-0.2339062836663327</v>
      </c>
      <c r="D6550">
        <f t="shared" si="313"/>
        <v>1.6274581320997444E-3</v>
      </c>
      <c r="E6550" s="2">
        <f t="shared" si="314"/>
        <v>0.20475586272731663</v>
      </c>
      <c r="K6550">
        <v>6545</v>
      </c>
      <c r="L6550" s="14">
        <v>-9.7563905411513299E-4</v>
      </c>
      <c r="M6550" s="14">
        <v>0.218593288407848</v>
      </c>
    </row>
    <row r="6551" spans="1:13" x14ac:dyDescent="0.55000000000000004">
      <c r="A6551">
        <v>6546</v>
      </c>
      <c r="C6551">
        <f t="shared" si="312"/>
        <v>-0.20361553098078683</v>
      </c>
      <c r="D6551">
        <f t="shared" si="313"/>
        <v>2.1456541272829861E-3</v>
      </c>
      <c r="E6551" s="2">
        <f t="shared" si="314"/>
        <v>0.1893807873890512</v>
      </c>
      <c r="K6551">
        <v>6546</v>
      </c>
      <c r="L6551" s="14">
        <v>-1.81222954636825E-3</v>
      </c>
      <c r="M6551" s="14">
        <v>0.23156349814291899</v>
      </c>
    </row>
    <row r="6552" spans="1:13" x14ac:dyDescent="0.55000000000000004">
      <c r="A6552">
        <v>6547</v>
      </c>
      <c r="C6552">
        <f t="shared" si="312"/>
        <v>-0.12222157189389218</v>
      </c>
      <c r="D6552">
        <f t="shared" si="313"/>
        <v>2.125336163340384E-3</v>
      </c>
      <c r="E6552" s="2">
        <f t="shared" si="314"/>
        <v>9.5331975054690363E-2</v>
      </c>
      <c r="K6552">
        <v>6547</v>
      </c>
      <c r="L6552" s="14">
        <v>-2.1949359064775201E-3</v>
      </c>
      <c r="M6552" s="14">
        <v>0.186537193252444</v>
      </c>
    </row>
    <row r="6553" spans="1:13" x14ac:dyDescent="0.55000000000000004">
      <c r="A6553">
        <v>6548</v>
      </c>
      <c r="C6553">
        <f t="shared" si="312"/>
        <v>-1.0152574487957009E-2</v>
      </c>
      <c r="D6553">
        <f t="shared" si="313"/>
        <v>1.5716036209311563E-3</v>
      </c>
      <c r="E6553" s="2">
        <f t="shared" si="314"/>
        <v>1.10132569061509E-2</v>
      </c>
      <c r="K6553">
        <v>6548</v>
      </c>
      <c r="L6553" s="14">
        <v>-2.02790695241569E-3</v>
      </c>
      <c r="M6553" s="14">
        <v>9.4791491119160104E-2</v>
      </c>
    </row>
    <row r="6554" spans="1:13" x14ac:dyDescent="0.55000000000000004">
      <c r="A6554">
        <v>6549</v>
      </c>
      <c r="C6554">
        <f t="shared" si="312"/>
        <v>0.10446450511516482</v>
      </c>
      <c r="D6554">
        <f t="shared" si="313"/>
        <v>6.2343169644411345E-4</v>
      </c>
      <c r="E6554" s="2">
        <f t="shared" si="314"/>
        <v>1.566498382757792E-2</v>
      </c>
      <c r="K6554">
        <v>6549</v>
      </c>
      <c r="L6554" s="14">
        <v>-1.3529761218999199E-3</v>
      </c>
      <c r="M6554" s="14">
        <v>-2.0695328008637E-2</v>
      </c>
    </row>
    <row r="6555" spans="1:13" x14ac:dyDescent="0.55000000000000004">
      <c r="A6555">
        <v>6550</v>
      </c>
      <c r="C6555">
        <f t="shared" si="312"/>
        <v>0.19286319587143674</v>
      </c>
      <c r="D6555">
        <f t="shared" si="313"/>
        <v>-4.8120844295289724E-4</v>
      </c>
      <c r="E6555" s="2">
        <f t="shared" si="314"/>
        <v>0.10488664020566221</v>
      </c>
      <c r="K6555">
        <v>6550</v>
      </c>
      <c r="L6555" s="14">
        <v>-3.3918402839982001E-4</v>
      </c>
      <c r="M6555" s="14">
        <v>-0.13099887385217601</v>
      </c>
    </row>
    <row r="6556" spans="1:13" x14ac:dyDescent="0.55000000000000004">
      <c r="A6556">
        <v>6551</v>
      </c>
      <c r="C6556">
        <f t="shared" si="312"/>
        <v>0.23285728969759353</v>
      </c>
      <c r="D6556">
        <f t="shared" si="313"/>
        <v>-1.4650754062379126E-3</v>
      </c>
      <c r="E6556" s="2">
        <f t="shared" si="314"/>
        <v>0.1947900244432911</v>
      </c>
      <c r="K6556">
        <v>6551</v>
      </c>
      <c r="L6556" s="14">
        <v>7.5955880915797404E-4</v>
      </c>
      <c r="M6556" s="14">
        <v>-0.20849293908142399</v>
      </c>
    </row>
    <row r="6557" spans="1:13" x14ac:dyDescent="0.55000000000000004">
      <c r="A6557">
        <v>6552</v>
      </c>
      <c r="C6557">
        <f t="shared" si="312"/>
        <v>0.21440911205324045</v>
      </c>
      <c r="D6557">
        <f t="shared" si="313"/>
        <v>-2.0812393238858629E-3</v>
      </c>
      <c r="E6557" s="2">
        <f t="shared" si="314"/>
        <v>0.20086331027259316</v>
      </c>
      <c r="K6557">
        <v>6552</v>
      </c>
      <c r="L6557" s="14">
        <v>1.66806543100139E-3</v>
      </c>
      <c r="M6557" s="14">
        <v>-0.23376865432143501</v>
      </c>
    </row>
    <row r="6558" spans="1:13" x14ac:dyDescent="0.55000000000000004">
      <c r="A6558">
        <v>6553</v>
      </c>
      <c r="C6558">
        <f t="shared" si="312"/>
        <v>0.14214876666934143</v>
      </c>
      <c r="D6558">
        <f t="shared" si="313"/>
        <v>-2.1750560403066502E-3</v>
      </c>
      <c r="E6558" s="2">
        <f t="shared" si="314"/>
        <v>0.11740513452412354</v>
      </c>
      <c r="K6558">
        <v>6553</v>
      </c>
      <c r="L6558" s="14">
        <v>2.1587947177238299E-3</v>
      </c>
      <c r="M6558" s="14">
        <v>-0.200495559891195</v>
      </c>
    </row>
    <row r="6559" spans="1:13" x14ac:dyDescent="0.55000000000000004">
      <c r="A6559">
        <v>6554</v>
      </c>
      <c r="C6559">
        <f t="shared" si="312"/>
        <v>3.4212077109702803E-2</v>
      </c>
      <c r="D6559">
        <f t="shared" si="313"/>
        <v>-1.7229795371541316E-3</v>
      </c>
      <c r="E6559" s="2">
        <f t="shared" si="314"/>
        <v>2.2867242157569422E-2</v>
      </c>
      <c r="K6559">
        <v>6554</v>
      </c>
      <c r="L6559" s="14">
        <v>2.10884047520218E-3</v>
      </c>
      <c r="M6559" s="14">
        <v>-0.11700710870205</v>
      </c>
    </row>
    <row r="6560" spans="1:13" x14ac:dyDescent="0.55000000000000004">
      <c r="A6560">
        <v>6555</v>
      </c>
      <c r="C6560">
        <f t="shared" si="312"/>
        <v>-8.2311122671103645E-2</v>
      </c>
      <c r="D6560">
        <f t="shared" si="313"/>
        <v>-8.384714877029771E-4</v>
      </c>
      <c r="E6560" s="2">
        <f t="shared" si="314"/>
        <v>6.0992384670930828E-3</v>
      </c>
      <c r="K6560">
        <v>6555</v>
      </c>
      <c r="L6560" s="14">
        <v>1.53071405336961E-3</v>
      </c>
      <c r="M6560" s="14">
        <v>-4.2135012790722303E-3</v>
      </c>
    </row>
    <row r="6561" spans="1:13" x14ac:dyDescent="0.55000000000000004">
      <c r="A6561">
        <v>6556</v>
      </c>
      <c r="C6561">
        <f t="shared" si="312"/>
        <v>-0.17817596564226798</v>
      </c>
      <c r="D6561">
        <f t="shared" si="313"/>
        <v>2.5647523158496322E-4</v>
      </c>
      <c r="E6561" s="2">
        <f t="shared" si="314"/>
        <v>8.2835384309958182E-2</v>
      </c>
      <c r="K6561">
        <v>6556</v>
      </c>
      <c r="L6561" s="14">
        <v>5.6921080101002904E-4</v>
      </c>
      <c r="M6561" s="14">
        <v>0.109635403677914</v>
      </c>
    </row>
    <row r="6562" spans="1:13" x14ac:dyDescent="0.55000000000000004">
      <c r="A6562">
        <v>6557</v>
      </c>
      <c r="C6562">
        <f t="shared" si="312"/>
        <v>-0.22932239688858894</v>
      </c>
      <c r="D6562">
        <f t="shared" si="313"/>
        <v>1.2870520738140182E-3</v>
      </c>
      <c r="E6562" s="2">
        <f t="shared" si="314"/>
        <v>0.18092078375378723</v>
      </c>
      <c r="K6562">
        <v>6557</v>
      </c>
      <c r="L6562" s="14">
        <v>-5.3485482758996105E-4</v>
      </c>
      <c r="M6562" s="14">
        <v>0.196025441655099</v>
      </c>
    </row>
    <row r="6563" spans="1:13" x14ac:dyDescent="0.55000000000000004">
      <c r="A6563">
        <v>6558</v>
      </c>
      <c r="C6563">
        <f t="shared" si="312"/>
        <v>-0.22291374024950245</v>
      </c>
      <c r="D6563">
        <f t="shared" si="313"/>
        <v>1.994605974407225E-3</v>
      </c>
      <c r="E6563" s="2">
        <f t="shared" si="314"/>
        <v>0.20814894444321325</v>
      </c>
      <c r="K6563">
        <v>6558</v>
      </c>
      <c r="L6563" s="14">
        <v>-1.50496274662158E-3</v>
      </c>
      <c r="M6563" s="14">
        <v>0.233319691716211</v>
      </c>
    </row>
    <row r="6564" spans="1:13" x14ac:dyDescent="0.55000000000000004">
      <c r="A6564">
        <v>6559</v>
      </c>
      <c r="C6564">
        <f t="shared" si="312"/>
        <v>-0.16055843345729504</v>
      </c>
      <c r="D6564">
        <f t="shared" si="313"/>
        <v>2.2015558184083606E-3</v>
      </c>
      <c r="E6564" s="2">
        <f t="shared" si="314"/>
        <v>0.13893213392154263</v>
      </c>
      <c r="K6564">
        <v>6559</v>
      </c>
      <c r="L6564" s="14">
        <v>-2.0981434096507502E-3</v>
      </c>
      <c r="M6564" s="14">
        <v>0.21217757757671099</v>
      </c>
    </row>
    <row r="6565" spans="1:13" x14ac:dyDescent="0.55000000000000004">
      <c r="A6565">
        <v>6560</v>
      </c>
      <c r="C6565">
        <f t="shared" si="312"/>
        <v>-5.7906344170558351E-2</v>
      </c>
      <c r="D6565">
        <f t="shared" si="313"/>
        <v>1.8559615571036644E-3</v>
      </c>
      <c r="E6565" s="2">
        <f t="shared" si="314"/>
        <v>3.8337881636985059E-2</v>
      </c>
      <c r="K6565">
        <v>6560</v>
      </c>
      <c r="L6565" s="14">
        <v>-2.16583103979612E-3</v>
      </c>
      <c r="M6565" s="14">
        <v>0.137894272878993</v>
      </c>
    </row>
    <row r="6566" spans="1:13" x14ac:dyDescent="0.55000000000000004">
      <c r="A6566">
        <v>6561</v>
      </c>
      <c r="C6566">
        <f t="shared" si="312"/>
        <v>5.9279016934098656E-2</v>
      </c>
      <c r="D6566">
        <f t="shared" si="313"/>
        <v>1.0445600655315747E-3</v>
      </c>
      <c r="E6566" s="2">
        <f t="shared" si="314"/>
        <v>9.1231332016575479E-4</v>
      </c>
      <c r="K6566">
        <v>6561</v>
      </c>
      <c r="L6566" s="14">
        <v>-1.6910728501842299E-3</v>
      </c>
      <c r="M6566" s="14">
        <v>2.90744921047663E-2</v>
      </c>
    </row>
    <row r="6567" spans="1:13" x14ac:dyDescent="0.55000000000000004">
      <c r="A6567">
        <v>6562</v>
      </c>
      <c r="C6567">
        <f t="shared" si="312"/>
        <v>0.16158659429083286</v>
      </c>
      <c r="D6567">
        <f t="shared" si="313"/>
        <v>-2.9003984909730599E-5</v>
      </c>
      <c r="E6567" s="2">
        <f t="shared" si="314"/>
        <v>6.180880657045832E-2</v>
      </c>
      <c r="K6567">
        <v>6562</v>
      </c>
      <c r="L6567" s="14">
        <v>-7.9277497458935605E-4</v>
      </c>
      <c r="M6567" s="14">
        <v>-8.7027175582153699E-2</v>
      </c>
    </row>
    <row r="6568" spans="1:13" x14ac:dyDescent="0.55000000000000004">
      <c r="A6568">
        <v>6563</v>
      </c>
      <c r="C6568">
        <f t="shared" si="312"/>
        <v>0.22333934245573062</v>
      </c>
      <c r="D6568">
        <f t="shared" si="313"/>
        <v>-1.0952886464941876E-3</v>
      </c>
      <c r="E6568" s="2">
        <f t="shared" si="314"/>
        <v>0.16375917646314789</v>
      </c>
      <c r="K6568">
        <v>6563</v>
      </c>
      <c r="L6568" s="14">
        <v>3.0407831141032E-4</v>
      </c>
      <c r="M6568" s="14">
        <v>-0.181332347267121</v>
      </c>
    </row>
    <row r="6569" spans="1:13" x14ac:dyDescent="0.55000000000000004">
      <c r="A6569">
        <v>6564</v>
      </c>
      <c r="C6569">
        <f t="shared" si="312"/>
        <v>0.22903862328405572</v>
      </c>
      <c r="D6569">
        <f t="shared" si="313"/>
        <v>-1.8866789446614594E-3</v>
      </c>
      <c r="E6569" s="2">
        <f t="shared" si="314"/>
        <v>0.21092005159245883</v>
      </c>
      <c r="K6569">
        <v>6564</v>
      </c>
      <c r="L6569" s="14">
        <v>1.32477329795238E-3</v>
      </c>
      <c r="M6569" s="14">
        <v>-0.230221707674823</v>
      </c>
    </row>
    <row r="6570" spans="1:13" x14ac:dyDescent="0.55000000000000004">
      <c r="A6570">
        <v>6565</v>
      </c>
      <c r="C6570">
        <f t="shared" si="312"/>
        <v>0.17725403742142778</v>
      </c>
      <c r="D6570">
        <f t="shared" si="313"/>
        <v>-2.2045525957542504E-3</v>
      </c>
      <c r="E6570" s="2">
        <f t="shared" si="314"/>
        <v>0.15896539843000795</v>
      </c>
      <c r="K6570">
        <v>6565</v>
      </c>
      <c r="L6570" s="14">
        <v>2.01367059372538E-3</v>
      </c>
      <c r="M6570" s="14">
        <v>-0.22145061320357801</v>
      </c>
    </row>
    <row r="6571" spans="1:13" x14ac:dyDescent="0.55000000000000004">
      <c r="A6571">
        <v>6566</v>
      </c>
      <c r="C6571">
        <f t="shared" si="312"/>
        <v>8.0982424383990989E-2</v>
      </c>
      <c r="D6571">
        <f t="shared" si="313"/>
        <v>-1.969130013611087E-3</v>
      </c>
      <c r="E6571" s="2">
        <f t="shared" si="314"/>
        <v>5.6738412619898766E-2</v>
      </c>
      <c r="K6571">
        <v>6566</v>
      </c>
      <c r="L6571" s="14">
        <v>2.1982315973944101E-3</v>
      </c>
      <c r="M6571" s="14">
        <v>-0.15721583887562801</v>
      </c>
    </row>
    <row r="6572" spans="1:13" x14ac:dyDescent="0.55000000000000004">
      <c r="A6572">
        <v>6567</v>
      </c>
      <c r="C6572">
        <f t="shared" si="312"/>
        <v>-3.561407019976038E-2</v>
      </c>
      <c r="D6572">
        <f t="shared" si="313"/>
        <v>-1.2394973040189613E-3</v>
      </c>
      <c r="E6572" s="2">
        <f t="shared" si="314"/>
        <v>3.2368731486712366E-4</v>
      </c>
      <c r="K6572">
        <v>6567</v>
      </c>
      <c r="L6572" s="14">
        <v>1.8322318606571999E-3</v>
      </c>
      <c r="M6572" s="14">
        <v>-5.3605382405019997E-2</v>
      </c>
    </row>
    <row r="6573" spans="1:13" x14ac:dyDescent="0.55000000000000004">
      <c r="A6573">
        <v>6568</v>
      </c>
      <c r="C6573">
        <f t="shared" si="312"/>
        <v>-0.14327218384840906</v>
      </c>
      <c r="D6573">
        <f t="shared" si="313"/>
        <v>-1.9877689764825153E-4</v>
      </c>
      <c r="E6573" s="2">
        <f t="shared" si="314"/>
        <v>4.2726154385393365E-2</v>
      </c>
      <c r="K6573">
        <v>6568</v>
      </c>
      <c r="L6573" s="14">
        <v>1.0073382880771301E-3</v>
      </c>
      <c r="M6573" s="14">
        <v>6.3430874632575601E-2</v>
      </c>
    </row>
    <row r="6574" spans="1:13" x14ac:dyDescent="0.55000000000000004">
      <c r="A6574">
        <v>6569</v>
      </c>
      <c r="C6574">
        <f t="shared" si="312"/>
        <v>-0.21497199928912741</v>
      </c>
      <c r="D6574">
        <f t="shared" si="313"/>
        <v>8.9183232014761074E-4</v>
      </c>
      <c r="E6574" s="2">
        <f t="shared" si="314"/>
        <v>0.14406008121105876</v>
      </c>
      <c r="K6574">
        <v>6569</v>
      </c>
      <c r="L6574" s="14">
        <v>-6.9849407824913896E-5</v>
      </c>
      <c r="M6574" s="14">
        <v>0.16458047562186401</v>
      </c>
    </row>
    <row r="6575" spans="1:13" x14ac:dyDescent="0.55000000000000004">
      <c r="A6575">
        <v>6570</v>
      </c>
      <c r="C6575">
        <f t="shared" si="312"/>
        <v>-0.23271837415849053</v>
      </c>
      <c r="D6575">
        <f t="shared" si="313"/>
        <v>1.7586104239201892E-3</v>
      </c>
      <c r="E6575" s="2">
        <f t="shared" si="314"/>
        <v>0.20905767229354807</v>
      </c>
      <c r="K6575">
        <v>6570</v>
      </c>
      <c r="L6575" s="14">
        <v>-1.12954288622294E-3</v>
      </c>
      <c r="M6575" s="14">
        <v>0.22450987550850901</v>
      </c>
    </row>
    <row r="6576" spans="1:13" x14ac:dyDescent="0.55000000000000004">
      <c r="A6576">
        <v>6571</v>
      </c>
      <c r="C6576">
        <f t="shared" si="312"/>
        <v>-0.1920573424301337</v>
      </c>
      <c r="D6576">
        <f t="shared" si="313"/>
        <v>2.1840143798508129E-3</v>
      </c>
      <c r="E6576" s="2">
        <f t="shared" si="314"/>
        <v>0.17662412160982116</v>
      </c>
      <c r="K6576">
        <v>6571</v>
      </c>
      <c r="L6576" s="14">
        <v>-1.9063353415910899E-3</v>
      </c>
      <c r="M6576" s="14">
        <v>0.22820938431589499</v>
      </c>
    </row>
    <row r="6577" spans="1:13" x14ac:dyDescent="0.55000000000000004">
      <c r="A6577">
        <v>6572</v>
      </c>
      <c r="C6577">
        <f t="shared" si="312"/>
        <v>-0.10319396599904222</v>
      </c>
      <c r="D6577">
        <f t="shared" si="313"/>
        <v>2.0612767618287463E-3</v>
      </c>
      <c r="E6577" s="2">
        <f t="shared" si="314"/>
        <v>7.7254203002990809E-2</v>
      </c>
      <c r="K6577">
        <v>6572</v>
      </c>
      <c r="L6577" s="14">
        <v>-2.2056742846118501E-3</v>
      </c>
      <c r="M6577" s="14">
        <v>0.17475243711312399</v>
      </c>
    </row>
    <row r="6578" spans="1:13" x14ac:dyDescent="0.55000000000000004">
      <c r="A6578">
        <v>6573</v>
      </c>
      <c r="C6578">
        <f t="shared" si="312"/>
        <v>1.1568920741592029E-2</v>
      </c>
      <c r="D6578">
        <f t="shared" si="313"/>
        <v>1.4212021248544272E-3</v>
      </c>
      <c r="E6578" s="2">
        <f t="shared" si="314"/>
        <v>4.3505550141220558E-3</v>
      </c>
      <c r="K6578">
        <v>6573</v>
      </c>
      <c r="L6578" s="14">
        <v>-1.9525884200417001E-3</v>
      </c>
      <c r="M6578" s="14">
        <v>7.7527657949956294E-2</v>
      </c>
    </row>
    <row r="6579" spans="1:13" x14ac:dyDescent="0.55000000000000004">
      <c r="A6579">
        <v>6574</v>
      </c>
      <c r="C6579">
        <f t="shared" si="312"/>
        <v>0.1234282522295875</v>
      </c>
      <c r="D6579">
        <f t="shared" si="313"/>
        <v>4.244357111055537E-4</v>
      </c>
      <c r="E6579" s="2">
        <f t="shared" si="314"/>
        <v>2.6420115124549566E-2</v>
      </c>
      <c r="K6579">
        <v>6574</v>
      </c>
      <c r="L6579" s="14">
        <v>-1.21046467269295E-3</v>
      </c>
      <c r="M6579" s="14">
        <v>-3.9114404093451502E-2</v>
      </c>
    </row>
    <row r="6580" spans="1:13" x14ac:dyDescent="0.55000000000000004">
      <c r="A6580">
        <v>6575</v>
      </c>
      <c r="C6580">
        <f t="shared" si="312"/>
        <v>0.20430969406908631</v>
      </c>
      <c r="D6580">
        <f t="shared" si="313"/>
        <v>-6.7885511973587E-4</v>
      </c>
      <c r="E6580" s="2">
        <f t="shared" si="314"/>
        <v>0.1226888732830249</v>
      </c>
      <c r="K6580">
        <v>6575</v>
      </c>
      <c r="L6580" s="14">
        <v>-1.6517253889059E-4</v>
      </c>
      <c r="M6580" s="14">
        <v>-0.14596002098350699</v>
      </c>
    </row>
    <row r="6581" spans="1:13" x14ac:dyDescent="0.55000000000000004">
      <c r="A6581">
        <v>6576</v>
      </c>
      <c r="C6581">
        <f t="shared" si="312"/>
        <v>0.23391370920389828</v>
      </c>
      <c r="D6581">
        <f t="shared" si="313"/>
        <v>-1.6117676246541653E-3</v>
      </c>
      <c r="E6581" s="2">
        <f t="shared" si="314"/>
        <v>0.20264650540569742</v>
      </c>
      <c r="K6581">
        <v>6576</v>
      </c>
      <c r="L6581" s="14">
        <v>9.2148808193296902E-4</v>
      </c>
      <c r="M6581" s="14">
        <v>-0.21624904514801099</v>
      </c>
    </row>
    <row r="6582" spans="1:13" x14ac:dyDescent="0.55000000000000004">
      <c r="A6582">
        <v>6577</v>
      </c>
      <c r="C6582">
        <f t="shared" si="312"/>
        <v>0.20481031383995782</v>
      </c>
      <c r="D6582">
        <f t="shared" si="313"/>
        <v>-2.1401604291424008E-3</v>
      </c>
      <c r="E6582" s="2">
        <f t="shared" si="314"/>
        <v>0.19113288242410995</v>
      </c>
      <c r="K6582">
        <v>6577</v>
      </c>
      <c r="L6582" s="14">
        <v>1.7773562961393701E-3</v>
      </c>
      <c r="M6582" s="14">
        <v>-0.23237715444351201</v>
      </c>
    </row>
    <row r="6583" spans="1:13" x14ac:dyDescent="0.55000000000000004">
      <c r="A6583">
        <v>6578</v>
      </c>
      <c r="C6583">
        <f t="shared" si="312"/>
        <v>0.12430384676107678</v>
      </c>
      <c r="D6583">
        <f t="shared" si="313"/>
        <v>-2.1314180769403572E-3</v>
      </c>
      <c r="E6583" s="2">
        <f t="shared" si="314"/>
        <v>9.8978703711238986E-2</v>
      </c>
      <c r="K6583">
        <v>6578</v>
      </c>
      <c r="L6583" s="14">
        <v>2.1880746000596798E-3</v>
      </c>
      <c r="M6583" s="14">
        <v>-0.190304963845427</v>
      </c>
    </row>
    <row r="6584" spans="1:13" x14ac:dyDescent="0.55000000000000004">
      <c r="A6584">
        <v>6579</v>
      </c>
      <c r="C6584">
        <f t="shared" si="312"/>
        <v>1.2599734262363596E-2</v>
      </c>
      <c r="D6584">
        <f t="shared" si="313"/>
        <v>-1.587734714154662E-3</v>
      </c>
      <c r="E6584" s="2">
        <f t="shared" si="314"/>
        <v>1.2807324130001251E-2</v>
      </c>
      <c r="K6584">
        <v>6579</v>
      </c>
      <c r="L6584" s="14">
        <v>2.0507760465656899E-3</v>
      </c>
      <c r="M6584" s="14">
        <v>-0.10056971448596801</v>
      </c>
    </row>
    <row r="6585" spans="1:13" x14ac:dyDescent="0.55000000000000004">
      <c r="A6585">
        <v>6580</v>
      </c>
      <c r="C6585">
        <f t="shared" si="312"/>
        <v>-0.10226664595487699</v>
      </c>
      <c r="D6585">
        <f t="shared" si="313"/>
        <v>-6.4556340490851843E-4</v>
      </c>
      <c r="E6585" s="2">
        <f t="shared" si="314"/>
        <v>1.360033862033855E-2</v>
      </c>
      <c r="K6585">
        <v>6580</v>
      </c>
      <c r="L6585" s="14">
        <v>1.3998479101183499E-3</v>
      </c>
      <c r="M6585" s="14">
        <v>1.4353843755716101E-2</v>
      </c>
    </row>
    <row r="6586" spans="1:13" x14ac:dyDescent="0.55000000000000004">
      <c r="A6586">
        <v>6581</v>
      </c>
      <c r="C6586">
        <f t="shared" si="312"/>
        <v>-0.19146625364730463</v>
      </c>
      <c r="D6586">
        <f t="shared" si="313"/>
        <v>4.5863071157275831E-4</v>
      </c>
      <c r="E6586" s="2">
        <f t="shared" si="314"/>
        <v>0.10058326393320804</v>
      </c>
      <c r="K6586">
        <v>6581</v>
      </c>
      <c r="L6586" s="14">
        <v>3.9831918055589099E-4</v>
      </c>
      <c r="M6586" s="14">
        <v>0.12568239278399901</v>
      </c>
    </row>
    <row r="6587" spans="1:13" x14ac:dyDescent="0.55000000000000004">
      <c r="A6587">
        <v>6582</v>
      </c>
      <c r="C6587">
        <f t="shared" si="312"/>
        <v>-0.23261186746266849</v>
      </c>
      <c r="D6587">
        <f t="shared" si="313"/>
        <v>1.4477181866176371E-3</v>
      </c>
      <c r="E6587" s="2">
        <f t="shared" si="314"/>
        <v>0.19197093089747819</v>
      </c>
      <c r="K6587">
        <v>6582</v>
      </c>
      <c r="L6587" s="14">
        <v>-7.0297105876959297E-4</v>
      </c>
      <c r="M6587" s="14">
        <v>0.20553300686256901</v>
      </c>
    </row>
    <row r="6588" spans="1:13" x14ac:dyDescent="0.55000000000000004">
      <c r="A6588">
        <v>6583</v>
      </c>
      <c r="C6588">
        <f t="shared" si="312"/>
        <v>-0.21537680561536568</v>
      </c>
      <c r="D6588">
        <f t="shared" si="313"/>
        <v>2.0734589122886633E-3</v>
      </c>
      <c r="E6588" s="2">
        <f t="shared" si="314"/>
        <v>0.20185558245950558</v>
      </c>
      <c r="K6588">
        <v>6583</v>
      </c>
      <c r="L6588" s="14">
        <v>-1.6281978355103799E-3</v>
      </c>
      <c r="M6588" s="14">
        <v>0.23390660433820201</v>
      </c>
    </row>
    <row r="6589" spans="1:13" x14ac:dyDescent="0.55000000000000004">
      <c r="A6589">
        <v>6584</v>
      </c>
      <c r="C6589">
        <f t="shared" si="312"/>
        <v>-0.14408670534182086</v>
      </c>
      <c r="D6589">
        <f t="shared" si="313"/>
        <v>2.1788051560455803E-3</v>
      </c>
      <c r="E6589" s="2">
        <f t="shared" si="314"/>
        <v>0.12095339559723617</v>
      </c>
      <c r="K6589">
        <v>6584</v>
      </c>
      <c r="L6589" s="14">
        <v>-2.1456323637415301E-3</v>
      </c>
      <c r="M6589" s="14">
        <v>0.203696841706104</v>
      </c>
    </row>
    <row r="6590" spans="1:13" x14ac:dyDescent="0.55000000000000004">
      <c r="A6590">
        <v>6585</v>
      </c>
      <c r="C6590">
        <f t="shared" si="312"/>
        <v>-3.6633879134250182E-2</v>
      </c>
      <c r="D6590">
        <f t="shared" si="313"/>
        <v>1.7373172312038106E-3</v>
      </c>
      <c r="E6590" s="2">
        <f t="shared" si="314"/>
        <v>2.5314025716628677E-2</v>
      </c>
      <c r="K6590">
        <v>6585</v>
      </c>
      <c r="L6590" s="14">
        <v>-2.12567995593677E-3</v>
      </c>
      <c r="M6590" s="14">
        <v>0.122469941425247</v>
      </c>
    </row>
    <row r="6591" spans="1:13" x14ac:dyDescent="0.55000000000000004">
      <c r="A6591">
        <v>6586</v>
      </c>
      <c r="C6591">
        <f t="shared" si="312"/>
        <v>8.0013278555113351E-2</v>
      </c>
      <c r="D6591">
        <f t="shared" si="313"/>
        <v>8.5979930107154667E-4</v>
      </c>
      <c r="E6591" s="2">
        <f t="shared" si="314"/>
        <v>4.8224127461139734E-3</v>
      </c>
      <c r="K6591">
        <v>6586</v>
      </c>
      <c r="L6591" s="14">
        <v>-1.57333781640655E-3</v>
      </c>
      <c r="M6591" s="14">
        <v>1.05696845660781E-2</v>
      </c>
    </row>
    <row r="6592" spans="1:13" x14ac:dyDescent="0.55000000000000004">
      <c r="A6592">
        <v>6587</v>
      </c>
      <c r="C6592">
        <f t="shared" si="312"/>
        <v>0.17657878987323739</v>
      </c>
      <c r="D6592">
        <f t="shared" si="313"/>
        <v>-2.3351013049837779E-4</v>
      </c>
      <c r="E6592" s="2">
        <f t="shared" si="314"/>
        <v>7.8712008741248757E-2</v>
      </c>
      <c r="K6592">
        <v>6587</v>
      </c>
      <c r="L6592" s="14">
        <v>-6.2694346047810002E-4</v>
      </c>
      <c r="M6592" s="14">
        <v>-0.103977815362228</v>
      </c>
    </row>
    <row r="6593" spans="1:13" x14ac:dyDescent="0.55000000000000004">
      <c r="A6593">
        <v>6588</v>
      </c>
      <c r="C6593">
        <f t="shared" si="312"/>
        <v>0.22882674691875071</v>
      </c>
      <c r="D6593">
        <f t="shared" si="313"/>
        <v>-1.2682134413162271E-3</v>
      </c>
      <c r="E6593" s="2">
        <f t="shared" si="314"/>
        <v>0.17750226214316245</v>
      </c>
      <c r="K6593">
        <v>6588</v>
      </c>
      <c r="L6593" s="14">
        <v>4.7647277440196402E-4</v>
      </c>
      <c r="M6593" s="14">
        <v>-0.19248342640152699</v>
      </c>
    </row>
    <row r="6594" spans="1:13" x14ac:dyDescent="0.55000000000000004">
      <c r="A6594">
        <v>6589</v>
      </c>
      <c r="C6594">
        <f t="shared" si="312"/>
        <v>0.22364401377278198</v>
      </c>
      <c r="D6594">
        <f t="shared" si="313"/>
        <v>-1.9846219101820259E-3</v>
      </c>
      <c r="E6594" s="2">
        <f t="shared" si="314"/>
        <v>0.20832321738858539</v>
      </c>
      <c r="K6594">
        <v>6589</v>
      </c>
      <c r="L6594" s="14">
        <v>1.46055344711055E-3</v>
      </c>
      <c r="M6594" s="14">
        <v>-0.23278036921807599</v>
      </c>
    </row>
    <row r="6595" spans="1:13" x14ac:dyDescent="0.55000000000000004">
      <c r="A6595">
        <v>6590</v>
      </c>
      <c r="C6595">
        <f t="shared" si="312"/>
        <v>0.16233134721407336</v>
      </c>
      <c r="D6595">
        <f t="shared" si="313"/>
        <v>-2.2029321121045725E-3</v>
      </c>
      <c r="E6595" s="2">
        <f t="shared" si="314"/>
        <v>0.14220996980063316</v>
      </c>
      <c r="K6595">
        <v>6590</v>
      </c>
      <c r="L6595" s="14">
        <v>2.0788294483745202E-3</v>
      </c>
      <c r="M6595" s="14">
        <v>-0.21477602449938599</v>
      </c>
    </row>
    <row r="6596" spans="1:13" x14ac:dyDescent="0.55000000000000004">
      <c r="A6596">
        <v>6591</v>
      </c>
      <c r="C6596">
        <f t="shared" si="312"/>
        <v>6.0276934176943422E-2</v>
      </c>
      <c r="D6596">
        <f t="shared" si="313"/>
        <v>-1.8683527880275293E-3</v>
      </c>
      <c r="E6596" s="2">
        <f t="shared" si="314"/>
        <v>4.1313256113736402E-2</v>
      </c>
      <c r="K6596">
        <v>6591</v>
      </c>
      <c r="L6596" s="14">
        <v>2.1764497181714498E-3</v>
      </c>
      <c r="M6596" s="14">
        <v>-0.14297969207109901</v>
      </c>
    </row>
    <row r="6597" spans="1:13" x14ac:dyDescent="0.55000000000000004">
      <c r="A6597">
        <v>6592</v>
      </c>
      <c r="C6597">
        <f t="shared" si="312"/>
        <v>-5.6905718801636834E-2</v>
      </c>
      <c r="D6597">
        <f t="shared" si="313"/>
        <v>-1.0648562959076266E-3</v>
      </c>
      <c r="E6597" s="2">
        <f t="shared" si="314"/>
        <v>4.6364898774616545E-4</v>
      </c>
      <c r="K6597">
        <v>6592</v>
      </c>
      <c r="L6597" s="14">
        <v>1.7289646543385E-3</v>
      </c>
      <c r="M6597" s="14">
        <v>-3.53732087819906E-2</v>
      </c>
    </row>
    <row r="6598" spans="1:13" x14ac:dyDescent="0.55000000000000004">
      <c r="A6598">
        <v>6593</v>
      </c>
      <c r="C6598">
        <f t="shared" ref="C6598:C6661" si="315">$D$1*COS($B$2*(A6598-$L$2)+$B$1)</f>
        <v>-0.1598062358383868</v>
      </c>
      <c r="D6598">
        <f t="shared" ref="D6598:D6661" si="316">$D$2*COS($B$2*(A6598-$L$3)+$B$3)</f>
        <v>5.8966810952883058E-6</v>
      </c>
      <c r="E6598" s="2">
        <f t="shared" ref="E6598:E6661" si="317">(M6598-C6598)^2</f>
        <v>5.8032304074683592E-2</v>
      </c>
      <c r="K6598">
        <v>6593</v>
      </c>
      <c r="L6598" s="14">
        <v>8.4844966710845499E-4</v>
      </c>
      <c r="M6598" s="14">
        <v>8.1092714086023601E-2</v>
      </c>
    </row>
    <row r="6599" spans="1:13" x14ac:dyDescent="0.55000000000000004">
      <c r="A6599">
        <v>6594</v>
      </c>
      <c r="C6599">
        <f t="shared" si="315"/>
        <v>-0.22259875612788566</v>
      </c>
      <c r="D6599">
        <f t="shared" si="316"/>
        <v>1.0751697154354615E-3</v>
      </c>
      <c r="E6599" s="2">
        <f t="shared" si="317"/>
        <v>0.15987779916291889</v>
      </c>
      <c r="K6599">
        <v>6594</v>
      </c>
      <c r="L6599" s="14">
        <v>-2.4456480264852101E-4</v>
      </c>
      <c r="M6599" s="14">
        <v>0.17724846364851701</v>
      </c>
    </row>
    <row r="6600" spans="1:13" x14ac:dyDescent="0.55000000000000004">
      <c r="A6600">
        <v>6595</v>
      </c>
      <c r="C6600">
        <f t="shared" si="315"/>
        <v>-0.22952368063877976</v>
      </c>
      <c r="D6600">
        <f t="shared" si="316"/>
        <v>1.8745978139807708E-3</v>
      </c>
      <c r="E6600" s="2">
        <f t="shared" si="317"/>
        <v>0.21025426970411731</v>
      </c>
      <c r="K6600">
        <v>6595</v>
      </c>
      <c r="L6600" s="14">
        <v>-1.2763265004122799E-3</v>
      </c>
      <c r="M6600" s="14">
        <v>0.22901123592059999</v>
      </c>
    </row>
    <row r="6601" spans="1:13" x14ac:dyDescent="0.55000000000000004">
      <c r="A6601">
        <v>6596</v>
      </c>
      <c r="C6601">
        <f t="shared" si="315"/>
        <v>-0.17884299928685574</v>
      </c>
      <c r="D6601">
        <f t="shared" si="316"/>
        <v>2.203541374602087E-3</v>
      </c>
      <c r="E6601" s="2">
        <f t="shared" si="317"/>
        <v>0.16181288455548123</v>
      </c>
      <c r="K6601">
        <v>6596</v>
      </c>
      <c r="L6601" s="14">
        <v>-1.9884243083930098E-3</v>
      </c>
      <c r="M6601" s="14">
        <v>0.22341672347380201</v>
      </c>
    </row>
    <row r="6602" spans="1:13" x14ac:dyDescent="0.55000000000000004">
      <c r="A6602">
        <v>6597</v>
      </c>
      <c r="C6602">
        <f t="shared" si="315"/>
        <v>-8.3276494824594038E-2</v>
      </c>
      <c r="D6602">
        <f t="shared" si="316"/>
        <v>1.9794424971820769E-3</v>
      </c>
      <c r="E6602" s="2">
        <f t="shared" si="317"/>
        <v>6.0094895060800332E-2</v>
      </c>
      <c r="K6602">
        <v>6597</v>
      </c>
      <c r="L6602" s="14">
        <v>-2.2025089130478402E-3</v>
      </c>
      <c r="M6602" s="14">
        <v>0.161866106656259</v>
      </c>
    </row>
    <row r="6603" spans="1:13" x14ac:dyDescent="0.55000000000000004">
      <c r="A6603">
        <v>6598</v>
      </c>
      <c r="C6603">
        <f t="shared" si="315"/>
        <v>3.3190654509405386E-2</v>
      </c>
      <c r="D6603">
        <f t="shared" si="316"/>
        <v>1.2585452763066933E-3</v>
      </c>
      <c r="E6603" s="2">
        <f t="shared" si="317"/>
        <v>7.0673376725766449E-4</v>
      </c>
      <c r="K6603">
        <v>6598</v>
      </c>
      <c r="L6603" s="14">
        <v>-1.86496149705649E-3</v>
      </c>
      <c r="M6603" s="14">
        <v>5.97751192822321E-2</v>
      </c>
    </row>
    <row r="6604" spans="1:13" x14ac:dyDescent="0.55000000000000004">
      <c r="A6604">
        <v>6599</v>
      </c>
      <c r="C6604">
        <f t="shared" si="315"/>
        <v>0.14132764916503149</v>
      </c>
      <c r="D6604">
        <f t="shared" si="316"/>
        <v>2.217797191079038E-4</v>
      </c>
      <c r="E6604" s="2">
        <f t="shared" si="317"/>
        <v>3.9447746105023884E-2</v>
      </c>
      <c r="K6604">
        <v>6599</v>
      </c>
      <c r="L6604" s="14">
        <v>-1.06032290474616E-3</v>
      </c>
      <c r="M6604" s="14">
        <v>-5.7286917533949301E-2</v>
      </c>
    </row>
    <row r="6605" spans="1:13" x14ac:dyDescent="0.55000000000000004">
      <c r="A6605">
        <v>6600</v>
      </c>
      <c r="C6605">
        <f t="shared" si="315"/>
        <v>0.21399438283071612</v>
      </c>
      <c r="D6605">
        <f t="shared" si="316"/>
        <v>-8.7064787284140549E-4</v>
      </c>
      <c r="E6605" s="2">
        <f t="shared" si="317"/>
        <v>0.13987261405056139</v>
      </c>
      <c r="K6605">
        <v>6600</v>
      </c>
      <c r="L6605" s="14">
        <v>9.8801368236040403E-6</v>
      </c>
      <c r="M6605" s="14">
        <v>-0.160001090471517</v>
      </c>
    </row>
    <row r="6606" spans="1:13" x14ac:dyDescent="0.55000000000000004">
      <c r="A6606">
        <v>6601</v>
      </c>
      <c r="C6606">
        <f t="shared" si="315"/>
        <v>0.23295303704958673</v>
      </c>
      <c r="D6606">
        <f t="shared" si="316"/>
        <v>-1.7445612005085689E-3</v>
      </c>
      <c r="E6606" s="2">
        <f t="shared" si="317"/>
        <v>0.20756683571197582</v>
      </c>
      <c r="K6606">
        <v>6601</v>
      </c>
      <c r="L6606" s="14">
        <v>1.0776086368339799E-3</v>
      </c>
      <c r="M6606" s="14">
        <v>-0.22264199772578899</v>
      </c>
    </row>
    <row r="6607" spans="1:13" x14ac:dyDescent="0.55000000000000004">
      <c r="A6607">
        <v>6602</v>
      </c>
      <c r="C6607">
        <f t="shared" si="315"/>
        <v>0.19344538923134419</v>
      </c>
      <c r="D6607">
        <f t="shared" si="316"/>
        <v>-2.1806264392756291E-3</v>
      </c>
      <c r="E6607" s="2">
        <f t="shared" si="317"/>
        <v>0.17890042724568417</v>
      </c>
      <c r="K6607">
        <v>6602</v>
      </c>
      <c r="L6607" s="14">
        <v>1.8754433687506299E-3</v>
      </c>
      <c r="M6607" s="14">
        <v>-0.22952083547895599</v>
      </c>
    </row>
    <row r="6608" spans="1:13" x14ac:dyDescent="0.55000000000000004">
      <c r="A6608">
        <v>6603</v>
      </c>
      <c r="C6608">
        <f t="shared" si="315"/>
        <v>0.10538702622100381</v>
      </c>
      <c r="D6608">
        <f t="shared" si="316"/>
        <v>-2.0694004057625155E-3</v>
      </c>
      <c r="E6608" s="2">
        <f t="shared" si="317"/>
        <v>8.0827503455079872E-2</v>
      </c>
      <c r="K6608">
        <v>6603</v>
      </c>
      <c r="L6608" s="14">
        <v>2.2035616745576798E-3</v>
      </c>
      <c r="M6608" s="14">
        <v>-0.178914756142526</v>
      </c>
    </row>
    <row r="6609" spans="1:13" x14ac:dyDescent="0.55000000000000004">
      <c r="A6609">
        <v>6604</v>
      </c>
      <c r="C6609">
        <f t="shared" si="315"/>
        <v>-9.1212589885500336E-3</v>
      </c>
      <c r="D6609">
        <f t="shared" si="316"/>
        <v>-1.4387984899026016E-3</v>
      </c>
      <c r="E6609" s="2">
        <f t="shared" si="317"/>
        <v>5.5319540806589252E-3</v>
      </c>
      <c r="K6609">
        <v>6604</v>
      </c>
      <c r="L6609" s="14">
        <v>1.9797842890675699E-3</v>
      </c>
      <c r="M6609" s="14">
        <v>-8.3498366223632298E-2</v>
      </c>
    </row>
    <row r="6610" spans="1:13" x14ac:dyDescent="0.55000000000000004">
      <c r="A6610">
        <v>6605</v>
      </c>
      <c r="C6610">
        <f t="shared" si="315"/>
        <v>-0.12134030045286247</v>
      </c>
      <c r="D6610">
        <f t="shared" si="316"/>
        <v>-4.4708848054298729E-4</v>
      </c>
      <c r="E6610" s="2">
        <f t="shared" si="317"/>
        <v>2.3768699693888753E-2</v>
      </c>
      <c r="K6610">
        <v>6605</v>
      </c>
      <c r="L6610" s="14">
        <v>1.2601576466904E-3</v>
      </c>
      <c r="M6610" s="14">
        <v>3.28307075022286E-2</v>
      </c>
    </row>
    <row r="6611" spans="1:13" x14ac:dyDescent="0.55000000000000004">
      <c r="A6611">
        <v>6606</v>
      </c>
      <c r="C6611">
        <f t="shared" si="315"/>
        <v>-0.20310548415410473</v>
      </c>
      <c r="D6611">
        <f t="shared" si="316"/>
        <v>6.5683131355547886E-4</v>
      </c>
      <c r="E6611" s="2">
        <f t="shared" si="317"/>
        <v>0.11836531819837948</v>
      </c>
      <c r="K6611">
        <v>6606</v>
      </c>
      <c r="L6611" s="14">
        <v>2.24916704249126E-4</v>
      </c>
      <c r="M6611" s="14">
        <v>0.140937126867233</v>
      </c>
    </row>
    <row r="6612" spans="1:13" x14ac:dyDescent="0.55000000000000004">
      <c r="A6612">
        <v>6607</v>
      </c>
      <c r="C6612">
        <f t="shared" si="315"/>
        <v>-0.23389547245658948</v>
      </c>
      <c r="D6612">
        <f t="shared" si="316"/>
        <v>1.595900292857094E-3</v>
      </c>
      <c r="E6612" s="2">
        <f t="shared" si="317"/>
        <v>0.20038196437791098</v>
      </c>
      <c r="K6612">
        <v>6607</v>
      </c>
      <c r="L6612" s="14">
        <v>-8.6665602205327895E-4</v>
      </c>
      <c r="M6612" s="14">
        <v>0.213744968497879</v>
      </c>
    </row>
    <row r="6613" spans="1:13" x14ac:dyDescent="0.55000000000000004">
      <c r="A6613">
        <v>6608</v>
      </c>
      <c r="C6613">
        <f t="shared" si="315"/>
        <v>-0.20598262729946493</v>
      </c>
      <c r="D6613">
        <f t="shared" si="316"/>
        <v>2.1344319375525716E-3</v>
      </c>
      <c r="E6613" s="2">
        <f t="shared" si="317"/>
        <v>0.19272247863401151</v>
      </c>
      <c r="K6613">
        <v>6608</v>
      </c>
      <c r="L6613" s="14">
        <v>-1.7411693712887999E-3</v>
      </c>
      <c r="M6613" s="14">
        <v>0.233019056790712</v>
      </c>
    </row>
    <row r="6614" spans="1:13" x14ac:dyDescent="0.55000000000000004">
      <c r="A6614">
        <v>6609</v>
      </c>
      <c r="C6614">
        <f t="shared" si="315"/>
        <v>-0.12637248445950625</v>
      </c>
      <c r="D6614">
        <f t="shared" si="316"/>
        <v>2.1372661562000395E-3</v>
      </c>
      <c r="E6614" s="2">
        <f t="shared" si="317"/>
        <v>0.10259501194124203</v>
      </c>
      <c r="K6614">
        <v>6609</v>
      </c>
      <c r="L6614" s="14">
        <v>-2.17959605005444E-3</v>
      </c>
      <c r="M6614" s="14">
        <v>0.19393207676502899</v>
      </c>
    </row>
    <row r="6615" spans="1:13" x14ac:dyDescent="0.55000000000000004">
      <c r="A6615">
        <v>6610</v>
      </c>
      <c r="C6615">
        <f t="shared" si="315"/>
        <v>-1.5045511740832582E-2</v>
      </c>
      <c r="D6615">
        <f t="shared" si="316"/>
        <v>1.6036916196374056E-3</v>
      </c>
      <c r="E6615" s="2">
        <f t="shared" si="317"/>
        <v>1.471832809800579E-2</v>
      </c>
      <c r="K6615">
        <v>6610</v>
      </c>
      <c r="L6615" s="14">
        <v>-2.0721293768516998E-3</v>
      </c>
      <c r="M6615" s="14">
        <v>0.106273605046283</v>
      </c>
    </row>
    <row r="6616" spans="1:13" x14ac:dyDescent="0.55000000000000004">
      <c r="A6616">
        <v>6611</v>
      </c>
      <c r="C6616">
        <f t="shared" si="315"/>
        <v>0.10005756729056536</v>
      </c>
      <c r="D6616">
        <f t="shared" si="316"/>
        <v>6.6762428968303539E-4</v>
      </c>
      <c r="E6616" s="2">
        <f t="shared" si="317"/>
        <v>1.1676816124597761E-2</v>
      </c>
      <c r="K6616">
        <v>6611</v>
      </c>
      <c r="L6616" s="14">
        <v>-1.4456850466590301E-3</v>
      </c>
      <c r="M6616" s="14">
        <v>-8.0017503298867795E-3</v>
      </c>
    </row>
    <row r="6617" spans="1:13" x14ac:dyDescent="0.55000000000000004">
      <c r="A6617">
        <v>6612</v>
      </c>
      <c r="C6617">
        <f t="shared" si="315"/>
        <v>0.1900483059782089</v>
      </c>
      <c r="D6617">
        <f t="shared" si="316"/>
        <v>-4.3600266457831637E-4</v>
      </c>
      <c r="E6617" s="2">
        <f t="shared" si="317"/>
        <v>9.6299323927335784E-2</v>
      </c>
      <c r="K6617">
        <v>6612</v>
      </c>
      <c r="L6617" s="14">
        <v>-4.57159928151679E-4</v>
      </c>
      <c r="M6617" s="14">
        <v>-0.120273017696681</v>
      </c>
    </row>
    <row r="6618" spans="1:13" x14ac:dyDescent="0.55000000000000004">
      <c r="A6618">
        <v>6613</v>
      </c>
      <c r="C6618">
        <f t="shared" si="315"/>
        <v>0.23234092576576626</v>
      </c>
      <c r="D6618">
        <f t="shared" si="316"/>
        <v>-1.4302021402374887E-3</v>
      </c>
      <c r="E6618" s="2">
        <f t="shared" si="317"/>
        <v>0.18901807266429563</v>
      </c>
      <c r="K6618">
        <v>6613</v>
      </c>
      <c r="L6618" s="14">
        <v>6.4586373037555799E-4</v>
      </c>
      <c r="M6618" s="14">
        <v>-0.20242116166170901</v>
      </c>
    </row>
    <row r="6619" spans="1:13" x14ac:dyDescent="0.55000000000000004">
      <c r="A6619">
        <v>6614</v>
      </c>
      <c r="C6619">
        <f t="shared" si="315"/>
        <v>0.21632087054425356</v>
      </c>
      <c r="D6619">
        <f t="shared" si="316"/>
        <v>-2.0654510249662299E-3</v>
      </c>
      <c r="E6619" s="2">
        <f t="shared" si="317"/>
        <v>0.20267332352462952</v>
      </c>
      <c r="K6619">
        <v>6614</v>
      </c>
      <c r="L6619" s="14">
        <v>1.5871268109825299E-3</v>
      </c>
      <c r="M6619" s="14">
        <v>-0.23387166995884001</v>
      </c>
    </row>
    <row r="6620" spans="1:13" x14ac:dyDescent="0.55000000000000004">
      <c r="A6620">
        <v>6615</v>
      </c>
      <c r="C6620">
        <f t="shared" si="315"/>
        <v>0.14600883650095842</v>
      </c>
      <c r="D6620">
        <f t="shared" si="316"/>
        <v>-2.1823152386864068E-3</v>
      </c>
      <c r="E6620" s="2">
        <f t="shared" si="317"/>
        <v>0.12443708069086951</v>
      </c>
      <c r="K6620">
        <v>6615</v>
      </c>
      <c r="L6620" s="14">
        <v>2.1308841359590101E-3</v>
      </c>
      <c r="M6620" s="14">
        <v>-0.206747567680269</v>
      </c>
    </row>
    <row r="6621" spans="1:13" x14ac:dyDescent="0.55000000000000004">
      <c r="A6621">
        <v>6616</v>
      </c>
      <c r="C6621">
        <f t="shared" si="315"/>
        <v>3.9051662116708949E-2</v>
      </c>
      <c r="D6621">
        <f t="shared" si="316"/>
        <v>-1.7514643270630031E-3</v>
      </c>
      <c r="E6621" s="2">
        <f t="shared" si="317"/>
        <v>2.7853579406128346E-2</v>
      </c>
      <c r="K6621">
        <v>6616</v>
      </c>
      <c r="L6621" s="14">
        <v>2.1409483100390701E-3</v>
      </c>
      <c r="M6621" s="14">
        <v>-0.12784225450737999</v>
      </c>
    </row>
    <row r="6622" spans="1:13" x14ac:dyDescent="0.55000000000000004">
      <c r="A6622">
        <v>6617</v>
      </c>
      <c r="C6622">
        <f t="shared" si="315"/>
        <v>-7.7706656315108882E-2</v>
      </c>
      <c r="D6622">
        <f t="shared" si="316"/>
        <v>-8.8103278728556879E-4</v>
      </c>
      <c r="E6622" s="2">
        <f t="shared" si="317"/>
        <v>3.6952539747918999E-3</v>
      </c>
      <c r="K6622">
        <v>6617</v>
      </c>
      <c r="L6622" s="14">
        <v>1.6147986983907599E-3</v>
      </c>
      <c r="M6622" s="14">
        <v>-1.69180556173473E-2</v>
      </c>
    </row>
    <row r="6623" spans="1:13" x14ac:dyDescent="0.55000000000000004">
      <c r="A6623">
        <v>6618</v>
      </c>
      <c r="C6623">
        <f t="shared" si="315"/>
        <v>-0.17496224193818921</v>
      </c>
      <c r="D6623">
        <f t="shared" si="316"/>
        <v>2.1051941140286817E-4</v>
      </c>
      <c r="E6623" s="2">
        <f t="shared" si="317"/>
        <v>7.4641309265390976E-2</v>
      </c>
      <c r="K6623">
        <v>6618</v>
      </c>
      <c r="L6623" s="14">
        <v>6.8421273524662998E-4</v>
      </c>
      <c r="M6623" s="14">
        <v>9.8243375254047499E-2</v>
      </c>
    </row>
    <row r="6624" spans="1:13" x14ac:dyDescent="0.55000000000000004">
      <c r="A6624">
        <v>6619</v>
      </c>
      <c r="C6624">
        <f t="shared" si="315"/>
        <v>-0.22830599274622904</v>
      </c>
      <c r="D6624">
        <f t="shared" si="316"/>
        <v>1.2492356752262948E-3</v>
      </c>
      <c r="E6624" s="2">
        <f t="shared" si="317"/>
        <v>0.17397669454568426</v>
      </c>
      <c r="K6624">
        <v>6619</v>
      </c>
      <c r="L6624" s="14">
        <v>-4.1773855198767499E-4</v>
      </c>
      <c r="M6624" s="14">
        <v>0.18879914333541201</v>
      </c>
    </row>
    <row r="6625" spans="1:13" x14ac:dyDescent="0.55000000000000004">
      <c r="A6625">
        <v>6620</v>
      </c>
      <c r="C6625">
        <f t="shared" si="315"/>
        <v>-0.22434975168346274</v>
      </c>
      <c r="D6625">
        <f t="shared" si="316"/>
        <v>1.9744201163666751E-3</v>
      </c>
      <c r="E6625" s="2">
        <f t="shared" si="317"/>
        <v>0.20831807209002309</v>
      </c>
      <c r="K6625">
        <v>6620</v>
      </c>
      <c r="L6625" s="14">
        <v>-1.4150646274148301E-3</v>
      </c>
      <c r="M6625" s="14">
        <v>0.23206899474356901</v>
      </c>
    </row>
    <row r="6626" spans="1:13" x14ac:dyDescent="0.55000000000000004">
      <c r="A6626">
        <v>6621</v>
      </c>
      <c r="C6626">
        <f t="shared" si="315"/>
        <v>-0.16408645186812565</v>
      </c>
      <c r="D6626">
        <f t="shared" si="316"/>
        <v>2.2040667257743674E-3</v>
      </c>
      <c r="E6626" s="2">
        <f t="shared" si="317"/>
        <v>0.14539135143164467</v>
      </c>
      <c r="K6626">
        <v>6621</v>
      </c>
      <c r="L6626" s="14">
        <v>-2.0579789884823002E-3</v>
      </c>
      <c r="M6626" s="14">
        <v>0.217215726766674</v>
      </c>
    </row>
    <row r="6627" spans="1:13" x14ac:dyDescent="0.55000000000000004">
      <c r="A6627">
        <v>6622</v>
      </c>
      <c r="C6627">
        <f t="shared" si="315"/>
        <v>-6.2640911300905044E-2</v>
      </c>
      <c r="D6627">
        <f t="shared" si="316"/>
        <v>1.8805390450674126E-3</v>
      </c>
      <c r="E6627" s="2">
        <f t="shared" si="317"/>
        <v>4.4352504814334941E-2</v>
      </c>
      <c r="K6627">
        <v>6622</v>
      </c>
      <c r="L6627" s="14">
        <v>-2.1854597451096002E-3</v>
      </c>
      <c r="M6627" s="14">
        <v>0.147959432512525</v>
      </c>
    </row>
    <row r="6628" spans="1:13" x14ac:dyDescent="0.55000000000000004">
      <c r="A6628">
        <v>6623</v>
      </c>
      <c r="C6628">
        <f t="shared" si="315"/>
        <v>5.4526177637196103E-2</v>
      </c>
      <c r="D6628">
        <f t="shared" si="316"/>
        <v>1.0850357026665049E-3</v>
      </c>
      <c r="E6628" s="2">
        <f t="shared" si="317"/>
        <v>1.6590463010449631E-4</v>
      </c>
      <c r="K6628">
        <v>6623</v>
      </c>
      <c r="L6628" s="14">
        <v>-1.76557855096623E-3</v>
      </c>
      <c r="M6628" s="14">
        <v>4.1645780511932601E-2</v>
      </c>
    </row>
    <row r="6629" spans="1:13" x14ac:dyDescent="0.55000000000000004">
      <c r="A6629">
        <v>6624</v>
      </c>
      <c r="C6629">
        <f t="shared" si="315"/>
        <v>0.15800834530899349</v>
      </c>
      <c r="D6629">
        <f t="shared" si="316"/>
        <v>1.7211269634251845E-5</v>
      </c>
      <c r="E6629" s="2">
        <f t="shared" si="317"/>
        <v>5.4338715345939329E-2</v>
      </c>
      <c r="K6629">
        <v>6624</v>
      </c>
      <c r="L6629" s="14">
        <v>-9.0349725587920504E-4</v>
      </c>
      <c r="M6629" s="14">
        <v>-7.5098315569539401E-2</v>
      </c>
    </row>
    <row r="6630" spans="1:13" x14ac:dyDescent="0.55000000000000004">
      <c r="A6630">
        <v>6625</v>
      </c>
      <c r="C6630">
        <f t="shared" si="315"/>
        <v>0.22183374885989202</v>
      </c>
      <c r="D6630">
        <f t="shared" si="316"/>
        <v>-1.0549328292914194E-3</v>
      </c>
      <c r="E6630" s="2">
        <f t="shared" si="317"/>
        <v>0.15592020158888842</v>
      </c>
      <c r="K6630">
        <v>6625</v>
      </c>
      <c r="L6630" s="14">
        <v>1.84870531832827E-4</v>
      </c>
      <c r="M6630" s="14">
        <v>-0.17303357264049299</v>
      </c>
    </row>
    <row r="6631" spans="1:13" x14ac:dyDescent="0.55000000000000004">
      <c r="A6631">
        <v>6626</v>
      </c>
      <c r="C6631">
        <f t="shared" si="315"/>
        <v>0.22998355733137837</v>
      </c>
      <c r="D6631">
        <f t="shared" si="316"/>
        <v>-1.8623110242846665E-3</v>
      </c>
      <c r="E6631" s="2">
        <f t="shared" si="317"/>
        <v>0.20941153888541655</v>
      </c>
      <c r="K6631">
        <v>6626</v>
      </c>
      <c r="L6631" s="14">
        <v>1.2269363479938101E-3</v>
      </c>
      <c r="M6631" s="14">
        <v>-0.22763149802127999</v>
      </c>
    </row>
    <row r="6632" spans="1:13" x14ac:dyDescent="0.55000000000000004">
      <c r="A6632">
        <v>6627</v>
      </c>
      <c r="C6632">
        <f t="shared" si="315"/>
        <v>0.18041234058360858</v>
      </c>
      <c r="D6632">
        <f t="shared" si="316"/>
        <v>-2.2022884065823287E-3</v>
      </c>
      <c r="E6632" s="2">
        <f t="shared" si="317"/>
        <v>0.16453573193260479</v>
      </c>
      <c r="K6632">
        <v>6627</v>
      </c>
      <c r="L6632" s="14">
        <v>1.9617083444392201E-3</v>
      </c>
      <c r="M6632" s="14">
        <v>-0.22521770259934501</v>
      </c>
    </row>
    <row r="6633" spans="1:13" x14ac:dyDescent="0.55000000000000004">
      <c r="A6633">
        <v>6628</v>
      </c>
      <c r="C6633">
        <f t="shared" si="315"/>
        <v>8.5561429139141054E-2</v>
      </c>
      <c r="D6633">
        <f t="shared" si="316"/>
        <v>-1.9895378194014391E-3</v>
      </c>
      <c r="E6633" s="2">
        <f t="shared" si="317"/>
        <v>6.3482917188001545E-2</v>
      </c>
      <c r="K6633">
        <v>6628</v>
      </c>
      <c r="L6633" s="14">
        <v>2.2051583164647698E-3</v>
      </c>
      <c r="M6633" s="14">
        <v>-0.16639673641220901</v>
      </c>
    </row>
    <row r="6634" spans="1:13" x14ac:dyDescent="0.55000000000000004">
      <c r="A6634">
        <v>6629</v>
      </c>
      <c r="C6634">
        <f t="shared" si="315"/>
        <v>-3.0763597527421589E-2</v>
      </c>
      <c r="D6634">
        <f t="shared" si="316"/>
        <v>-1.2774551756806242E-3</v>
      </c>
      <c r="E6634" s="2">
        <f t="shared" si="317"/>
        <v>1.2346142372229388E-3</v>
      </c>
      <c r="K6634">
        <v>6629</v>
      </c>
      <c r="L6634" s="14">
        <v>1.8963127083226701E-3</v>
      </c>
      <c r="M6634" s="14">
        <v>-6.5900675340224105E-2</v>
      </c>
    </row>
    <row r="6635" spans="1:13" x14ac:dyDescent="0.55000000000000004">
      <c r="A6635">
        <v>6630</v>
      </c>
      <c r="C6635">
        <f t="shared" si="315"/>
        <v>-0.13936760965978681</v>
      </c>
      <c r="D6635">
        <f t="shared" si="316"/>
        <v>-2.4475820948259975E-4</v>
      </c>
      <c r="E6635" s="2">
        <f t="shared" si="317"/>
        <v>3.6278146010260796E-2</v>
      </c>
      <c r="K6635">
        <v>6630</v>
      </c>
      <c r="L6635" s="14">
        <v>1.1125238185111699E-3</v>
      </c>
      <c r="M6635" s="14">
        <v>5.1100618688829903E-2</v>
      </c>
    </row>
    <row r="6636" spans="1:13" x14ac:dyDescent="0.55000000000000004">
      <c r="A6636">
        <v>6631</v>
      </c>
      <c r="C6636">
        <f t="shared" si="315"/>
        <v>-0.21299328940367221</v>
      </c>
      <c r="D6636">
        <f t="shared" si="316"/>
        <v>8.4936790820184637E-4</v>
      </c>
      <c r="E6636" s="2">
        <f t="shared" si="317"/>
        <v>0.13564248513372423</v>
      </c>
      <c r="K6636">
        <v>6631</v>
      </c>
      <c r="L6636" s="14">
        <v>5.0096436756839702E-5</v>
      </c>
      <c r="M6636" s="14">
        <v>0.155303445762042</v>
      </c>
    </row>
    <row r="6637" spans="1:13" x14ac:dyDescent="0.55000000000000004">
      <c r="A6637">
        <v>6632</v>
      </c>
      <c r="C6637">
        <f t="shared" si="315"/>
        <v>-0.23316214304955651</v>
      </c>
      <c r="D6637">
        <f t="shared" si="316"/>
        <v>1.7303205841826112E-3</v>
      </c>
      <c r="E6637" s="2">
        <f t="shared" si="317"/>
        <v>0.20590875976950965</v>
      </c>
      <c r="K6637">
        <v>6632</v>
      </c>
      <c r="L6637" s="14">
        <v>-1.02487790835898E-3</v>
      </c>
      <c r="M6637" s="14">
        <v>0.220609561411519</v>
      </c>
    </row>
    <row r="6638" spans="1:13" x14ac:dyDescent="0.55000000000000004">
      <c r="A6638">
        <v>6633</v>
      </c>
      <c r="C6638">
        <f t="shared" si="315"/>
        <v>-0.1948122134599104</v>
      </c>
      <c r="D6638">
        <f t="shared" si="316"/>
        <v>2.1769992657923801E-3</v>
      </c>
      <c r="E6638" s="2">
        <f t="shared" si="317"/>
        <v>0.18102885419703321</v>
      </c>
      <c r="K6638">
        <v>6633</v>
      </c>
      <c r="L6638" s="14">
        <v>-1.8431652234453301E-3</v>
      </c>
      <c r="M6638" s="14">
        <v>0.23066264384311899</v>
      </c>
    </row>
    <row r="6639" spans="1:13" x14ac:dyDescent="0.55000000000000004">
      <c r="A6639">
        <v>6634</v>
      </c>
      <c r="C6639">
        <f t="shared" si="315"/>
        <v>-0.10756852460720062</v>
      </c>
      <c r="D6639">
        <f t="shared" si="316"/>
        <v>2.0772970192117855E-3</v>
      </c>
      <c r="E6639" s="2">
        <f t="shared" si="317"/>
        <v>8.4398012805781852E-2</v>
      </c>
      <c r="K6639">
        <v>6634</v>
      </c>
      <c r="L6639" s="14">
        <v>-2.19982037415287E-3</v>
      </c>
      <c r="M6639" s="14">
        <v>0.18294483619705201</v>
      </c>
    </row>
    <row r="6640" spans="1:13" x14ac:dyDescent="0.55000000000000004">
      <c r="A6640">
        <v>6635</v>
      </c>
      <c r="C6640">
        <f t="shared" si="315"/>
        <v>6.6725965573204583E-3</v>
      </c>
      <c r="D6640">
        <f t="shared" si="316"/>
        <v>1.456237006756028E-3</v>
      </c>
      <c r="E6640" s="2">
        <f t="shared" si="317"/>
        <v>6.8450409856236011E-3</v>
      </c>
      <c r="K6640">
        <v>6635</v>
      </c>
      <c r="L6640" s="14">
        <v>-2.0055168654589698E-3</v>
      </c>
      <c r="M6640" s="14">
        <v>8.9407359418064797E-2</v>
      </c>
    </row>
    <row r="6641" spans="1:13" x14ac:dyDescent="0.55000000000000004">
      <c r="A6641">
        <v>6636</v>
      </c>
      <c r="C6641">
        <f t="shared" si="315"/>
        <v>0.11923903663312994</v>
      </c>
      <c r="D6641">
        <f t="shared" si="316"/>
        <v>4.6969220064513068E-4</v>
      </c>
      <c r="E6641" s="2">
        <f t="shared" si="317"/>
        <v>2.1246497034472359E-2</v>
      </c>
      <c r="K6641">
        <v>6636</v>
      </c>
      <c r="L6641" s="14">
        <v>-1.3089192164874701E-3</v>
      </c>
      <c r="M6641" s="14">
        <v>-2.6522745170168401E-2</v>
      </c>
    </row>
    <row r="6642" spans="1:13" x14ac:dyDescent="0.55000000000000004">
      <c r="A6642">
        <v>6637</v>
      </c>
      <c r="C6642">
        <f t="shared" si="315"/>
        <v>0.20187899187349509</v>
      </c>
      <c r="D6642">
        <f t="shared" si="316"/>
        <v>-6.3473544750164022E-4</v>
      </c>
      <c r="E6642" s="2">
        <f t="shared" si="317"/>
        <v>0.11403389825099003</v>
      </c>
      <c r="K6642">
        <v>6637</v>
      </c>
      <c r="L6642" s="14">
        <v>-2.8449462980138302E-4</v>
      </c>
      <c r="M6642" s="14">
        <v>-0.13581006369536699</v>
      </c>
    </row>
    <row r="6643" spans="1:13" x14ac:dyDescent="0.55000000000000004">
      <c r="A6643">
        <v>6638</v>
      </c>
      <c r="C6643">
        <f t="shared" si="315"/>
        <v>0.23385157542512969</v>
      </c>
      <c r="D6643">
        <f t="shared" si="316"/>
        <v>-1.5798578774871713E-3</v>
      </c>
      <c r="E6643" s="2">
        <f t="shared" si="317"/>
        <v>0.19796669566521741</v>
      </c>
      <c r="K6643">
        <v>6638</v>
      </c>
      <c r="L6643" s="14">
        <v>8.1118340179502297E-4</v>
      </c>
      <c r="M6643" s="14">
        <v>-0.211082909263591</v>
      </c>
    </row>
    <row r="6644" spans="1:13" x14ac:dyDescent="0.55000000000000004">
      <c r="A6644">
        <v>6639</v>
      </c>
      <c r="C6644">
        <f t="shared" si="315"/>
        <v>0.20713234274516235</v>
      </c>
      <c r="D6644">
        <f t="shared" si="316"/>
        <v>-2.1284692809852511E-3</v>
      </c>
      <c r="E6644" s="2">
        <f t="shared" si="317"/>
        <v>0.19414693040225448</v>
      </c>
      <c r="K6644">
        <v>6639</v>
      </c>
      <c r="L6644" s="14">
        <v>1.7036955181953699E-3</v>
      </c>
      <c r="M6644" s="14">
        <v>-0.233488730743447</v>
      </c>
    </row>
    <row r="6645" spans="1:13" x14ac:dyDescent="0.55000000000000004">
      <c r="A6645">
        <v>6640</v>
      </c>
      <c r="C6645">
        <f t="shared" si="315"/>
        <v>0.12842725804237137</v>
      </c>
      <c r="D6645">
        <f t="shared" si="316"/>
        <v>-2.1428797595363595E-3</v>
      </c>
      <c r="E6645" s="2">
        <f t="shared" si="317"/>
        <v>0.10617373180794247</v>
      </c>
      <c r="K6645">
        <v>6640</v>
      </c>
      <c r="L6645" s="14">
        <v>2.1695065231040101E-3</v>
      </c>
      <c r="M6645" s="14">
        <v>-0.19741585114967899</v>
      </c>
    </row>
    <row r="6646" spans="1:13" x14ac:dyDescent="0.55000000000000004">
      <c r="A6646">
        <v>6641</v>
      </c>
      <c r="C6646">
        <f t="shared" si="315"/>
        <v>1.7489638601175396E-2</v>
      </c>
      <c r="D6646">
        <f t="shared" si="316"/>
        <v>-1.6194725867737659E-3</v>
      </c>
      <c r="E6646" s="2">
        <f t="shared" si="317"/>
        <v>1.6741406072601394E-2</v>
      </c>
      <c r="K6646">
        <v>6641</v>
      </c>
      <c r="L6646" s="14">
        <v>2.0919511606598698E-3</v>
      </c>
      <c r="M6646" s="14">
        <v>-0.11189894695644401</v>
      </c>
    </row>
    <row r="6647" spans="1:13" x14ac:dyDescent="0.55000000000000004">
      <c r="A6647">
        <v>6642</v>
      </c>
      <c r="C6647">
        <f t="shared" si="315"/>
        <v>-9.7837511476584399E-2</v>
      </c>
      <c r="D6647">
        <f t="shared" si="316"/>
        <v>-6.8961193050460427E-4</v>
      </c>
      <c r="E6647" s="2">
        <f t="shared" si="317"/>
        <v>9.8965199271148149E-3</v>
      </c>
      <c r="K6647">
        <v>6642</v>
      </c>
      <c r="L6647" s="14">
        <v>1.4904536525056299E-3</v>
      </c>
      <c r="M6647" s="14">
        <v>1.6437426727015101E-3</v>
      </c>
    </row>
    <row r="6648" spans="1:13" x14ac:dyDescent="0.55000000000000004">
      <c r="A6648">
        <v>6643</v>
      </c>
      <c r="C6648">
        <f t="shared" si="315"/>
        <v>-0.18860950842483537</v>
      </c>
      <c r="D6648">
        <f t="shared" si="316"/>
        <v>4.133267844550576E-4</v>
      </c>
      <c r="E6648" s="2">
        <f t="shared" si="317"/>
        <v>9.2042006289464059E-2</v>
      </c>
      <c r="K6648">
        <v>6643</v>
      </c>
      <c r="L6648" s="14">
        <v>5.1566278097816003E-4</v>
      </c>
      <c r="M6648" s="14">
        <v>0.11477474675243</v>
      </c>
    </row>
    <row r="6649" spans="1:13" x14ac:dyDescent="0.55000000000000004">
      <c r="A6649">
        <v>6644</v>
      </c>
      <c r="C6649">
        <f t="shared" si="315"/>
        <v>-0.23204449433145083</v>
      </c>
      <c r="D6649">
        <f t="shared" si="316"/>
        <v>1.4125291887538492E-3</v>
      </c>
      <c r="E6649" s="2">
        <f t="shared" si="317"/>
        <v>0.18593706022502957</v>
      </c>
      <c r="K6649">
        <v>6644</v>
      </c>
      <c r="L6649" s="14">
        <v>-5.8827903298494099E-4</v>
      </c>
      <c r="M6649" s="14">
        <v>0.19915970349717599</v>
      </c>
    </row>
    <row r="6650" spans="1:13" x14ac:dyDescent="0.55000000000000004">
      <c r="A6650">
        <v>6645</v>
      </c>
      <c r="C6650">
        <f t="shared" si="315"/>
        <v>-0.21724120327073052</v>
      </c>
      <c r="D6650">
        <f t="shared" si="316"/>
        <v>2.0572165404283433E-3</v>
      </c>
      <c r="E6650" s="2">
        <f t="shared" si="317"/>
        <v>0.20331539141751609</v>
      </c>
      <c r="K6650">
        <v>6645</v>
      </c>
      <c r="L6650" s="14">
        <v>-1.54488271371879E-3</v>
      </c>
      <c r="M6650" s="14">
        <v>0.23366387700395</v>
      </c>
    </row>
    <row r="6651" spans="1:13" x14ac:dyDescent="0.55000000000000004">
      <c r="A6651">
        <v>6646</v>
      </c>
      <c r="C6651">
        <f t="shared" si="315"/>
        <v>-0.14791494927293428</v>
      </c>
      <c r="D6651">
        <f t="shared" si="316"/>
        <v>2.1855859031437871E-3</v>
      </c>
      <c r="E6651" s="2">
        <f t="shared" si="317"/>
        <v>0.12784946270548869</v>
      </c>
      <c r="K6651">
        <v>6646</v>
      </c>
      <c r="L6651" s="14">
        <v>-2.1145609350451899E-3</v>
      </c>
      <c r="M6651" s="14">
        <v>0.20964548296962901</v>
      </c>
    </row>
    <row r="6652" spans="1:13" x14ac:dyDescent="0.55000000000000004">
      <c r="A6652">
        <v>6647</v>
      </c>
      <c r="C6652">
        <f t="shared" si="315"/>
        <v>-4.1465160806120227E-2</v>
      </c>
      <c r="D6652">
        <f t="shared" si="316"/>
        <v>1.7654192726772988E-3</v>
      </c>
      <c r="E6652" s="2">
        <f t="shared" si="317"/>
        <v>3.0480005322463175E-2</v>
      </c>
      <c r="K6652">
        <v>6647</v>
      </c>
      <c r="L6652" s="14">
        <v>-2.1546342524058301E-3</v>
      </c>
      <c r="M6652" s="14">
        <v>0.13312007717940699</v>
      </c>
    </row>
    <row r="6653" spans="1:13" x14ac:dyDescent="0.55000000000000004">
      <c r="A6653">
        <v>6648</v>
      </c>
      <c r="C6653">
        <f t="shared" si="315"/>
        <v>7.539150900678851E-2</v>
      </c>
      <c r="D6653">
        <f t="shared" si="316"/>
        <v>9.0216961685450636E-4</v>
      </c>
      <c r="E6653" s="2">
        <f t="shared" si="317"/>
        <v>2.718327953593452E-3</v>
      </c>
      <c r="K6653">
        <v>6648</v>
      </c>
      <c r="L6653" s="14">
        <v>-1.65506605487092E-3</v>
      </c>
      <c r="M6653" s="14">
        <v>2.3253922242598399E-2</v>
      </c>
    </row>
    <row r="6654" spans="1:13" x14ac:dyDescent="0.55000000000000004">
      <c r="A6654">
        <v>6649</v>
      </c>
      <c r="C6654">
        <f t="shared" si="315"/>
        <v>0.17332649918591489</v>
      </c>
      <c r="D6654">
        <f t="shared" si="316"/>
        <v>-1.8750559657207484E-4</v>
      </c>
      <c r="E6654" s="2">
        <f t="shared" si="317"/>
        <v>7.0629877006022856E-2</v>
      </c>
      <c r="K6654">
        <v>6649</v>
      </c>
      <c r="L6654" s="14">
        <v>-7.4097629660919799E-4</v>
      </c>
      <c r="M6654" s="14">
        <v>-9.2436321776730002E-2</v>
      </c>
    </row>
    <row r="6655" spans="1:13" x14ac:dyDescent="0.55000000000000004">
      <c r="A6655">
        <v>6650</v>
      </c>
      <c r="C6655">
        <f t="shared" si="315"/>
        <v>0.22776019150210008</v>
      </c>
      <c r="D6655">
        <f t="shared" si="316"/>
        <v>-1.2301208575634477E-3</v>
      </c>
      <c r="E6655" s="2">
        <f t="shared" si="317"/>
        <v>0.17035059880117315</v>
      </c>
      <c r="K6655">
        <v>6650</v>
      </c>
      <c r="L6655" s="14">
        <v>3.5869557182153101E-4</v>
      </c>
      <c r="M6655" s="14">
        <v>-0.18497531557376701</v>
      </c>
    </row>
    <row r="6656" spans="1:13" x14ac:dyDescent="0.55000000000000004">
      <c r="A6656">
        <v>6651</v>
      </c>
      <c r="C6656">
        <f t="shared" si="315"/>
        <v>0.22503087655517809</v>
      </c>
      <c r="D6656">
        <f t="shared" si="316"/>
        <v>-1.9640017121967607E-3</v>
      </c>
      <c r="E6656" s="2">
        <f t="shared" si="317"/>
        <v>0.20813392429718588</v>
      </c>
      <c r="K6656">
        <v>6651</v>
      </c>
      <c r="L6656" s="14">
        <v>1.36852990910377E-3</v>
      </c>
      <c r="M6656" s="14">
        <v>-0.23118609408180499</v>
      </c>
    </row>
    <row r="6657" spans="1:13" x14ac:dyDescent="0.55000000000000004">
      <c r="A6657">
        <v>6652</v>
      </c>
      <c r="C6657">
        <f t="shared" si="315"/>
        <v>0.16582355486983277</v>
      </c>
      <c r="D6657">
        <f t="shared" si="316"/>
        <v>-2.2049595349411632E-3</v>
      </c>
      <c r="E6657" s="2">
        <f t="shared" si="317"/>
        <v>0.1484702971388106</v>
      </c>
      <c r="K6657">
        <v>6652</v>
      </c>
      <c r="L6657" s="14">
        <v>2.0356074409077799E-3</v>
      </c>
      <c r="M6657" s="14">
        <v>-0.21949488115264801</v>
      </c>
    </row>
    <row r="6658" spans="1:13" x14ac:dyDescent="0.55000000000000004">
      <c r="A6658">
        <v>6653</v>
      </c>
      <c r="C6658">
        <f t="shared" si="315"/>
        <v>6.4998016194435793E-2</v>
      </c>
      <c r="D6658">
        <f t="shared" si="316"/>
        <v>-1.8925189912892765E-3</v>
      </c>
      <c r="E6658" s="2">
        <f t="shared" si="317"/>
        <v>4.7448963429217075E-2</v>
      </c>
      <c r="K6658">
        <v>6653</v>
      </c>
      <c r="L6658" s="14">
        <v>2.19285446114465E-3</v>
      </c>
      <c r="M6658" s="14">
        <v>-0.152829813591423</v>
      </c>
    </row>
    <row r="6659" spans="1:13" x14ac:dyDescent="0.55000000000000004">
      <c r="A6659">
        <v>6654</v>
      </c>
      <c r="C6659">
        <f t="shared" si="315"/>
        <v>-5.2140654496288942E-2</v>
      </c>
      <c r="D6659">
        <f t="shared" si="316"/>
        <v>-1.1050960719589796E-3</v>
      </c>
      <c r="E6659" s="2">
        <f t="shared" si="317"/>
        <v>1.8088718130013182E-5</v>
      </c>
      <c r="K6659">
        <v>6654</v>
      </c>
      <c r="L6659" s="14">
        <v>1.8008874781063799E-3</v>
      </c>
      <c r="M6659" s="14">
        <v>-4.7887571128893802E-2</v>
      </c>
    </row>
    <row r="6660" spans="1:13" x14ac:dyDescent="0.55000000000000004">
      <c r="A6660">
        <v>6655</v>
      </c>
      <c r="C6660">
        <f t="shared" si="315"/>
        <v>-0.15619311994623947</v>
      </c>
      <c r="D6660">
        <f t="shared" si="316"/>
        <v>-4.0317332143961247E-5</v>
      </c>
      <c r="E6660" s="2">
        <f t="shared" si="317"/>
        <v>5.0733747080916443E-2</v>
      </c>
      <c r="K6660">
        <v>6655</v>
      </c>
      <c r="L6660" s="14">
        <v>9.5787705428153802E-4</v>
      </c>
      <c r="M6660" s="14">
        <v>6.9048410595791004E-2</v>
      </c>
    </row>
    <row r="6661" spans="1:13" x14ac:dyDescent="0.55000000000000004">
      <c r="A6661">
        <v>6656</v>
      </c>
      <c r="C6661">
        <f t="shared" si="315"/>
        <v>-0.22104440457942759</v>
      </c>
      <c r="D6661">
        <f t="shared" si="316"/>
        <v>1.0345802082172585E-3</v>
      </c>
      <c r="E6661" s="2">
        <f t="shared" si="317"/>
        <v>0.15189352153649113</v>
      </c>
      <c r="K6661">
        <v>6656</v>
      </c>
      <c r="L6661" s="14">
        <v>-1.2503962002596299E-4</v>
      </c>
      <c r="M6661" s="14">
        <v>0.168690789541518</v>
      </c>
    </row>
    <row r="6662" spans="1:13" x14ac:dyDescent="0.55000000000000004">
      <c r="A6662">
        <v>6657</v>
      </c>
      <c r="C6662">
        <f t="shared" ref="C6662:C6725" si="318">$D$1*COS($B$2*(A6662-$L$2)+$B$1)</f>
        <v>-0.23041820290954285</v>
      </c>
      <c r="D6662">
        <f t="shared" ref="D6662:D6725" si="319">$D$2*COS($B$2*(A6662-$L$3)+$B$3)</f>
        <v>1.8498199235364547E-3</v>
      </c>
      <c r="E6662" s="2">
        <f t="shared" ref="E6662:E6725" si="320">(M6662-C6662)^2</f>
        <v>0.20839381732670234</v>
      </c>
      <c r="K6662">
        <v>6657</v>
      </c>
      <c r="L6662" s="14">
        <v>-1.1766393458084699E-3</v>
      </c>
      <c r="M6662" s="14">
        <v>0.226083513764888</v>
      </c>
    </row>
    <row r="6663" spans="1:13" x14ac:dyDescent="0.55000000000000004">
      <c r="A6663">
        <v>6658</v>
      </c>
      <c r="C6663">
        <f t="shared" si="318"/>
        <v>-0.18196188914185693</v>
      </c>
      <c r="D6663">
        <f t="shared" si="319"/>
        <v>2.2007938291560194E-3</v>
      </c>
      <c r="E6663" s="2">
        <f t="shared" si="320"/>
        <v>0.16712897538011209</v>
      </c>
      <c r="K6663">
        <v>6658</v>
      </c>
      <c r="L6663" s="14">
        <v>-1.93354244809268E-3</v>
      </c>
      <c r="M6663" s="14">
        <v>0.22685221944554501</v>
      </c>
    </row>
    <row r="6664" spans="1:13" x14ac:dyDescent="0.55000000000000004">
      <c r="A6664">
        <v>6659</v>
      </c>
      <c r="C6664">
        <f t="shared" si="318"/>
        <v>-8.7836976651280069E-2</v>
      </c>
      <c r="D6664">
        <f t="shared" si="319"/>
        <v>1.9994148727281251E-3</v>
      </c>
      <c r="E6664" s="2">
        <f t="shared" si="320"/>
        <v>6.6895351099909406E-2</v>
      </c>
      <c r="K6664">
        <v>6659</v>
      </c>
      <c r="L6664" s="14">
        <v>-2.20617784942555E-3</v>
      </c>
      <c r="M6664" s="14">
        <v>0.170804379477065</v>
      </c>
    </row>
    <row r="6665" spans="1:13" x14ac:dyDescent="0.55000000000000004">
      <c r="A6665">
        <v>6660</v>
      </c>
      <c r="C6665">
        <f t="shared" si="318"/>
        <v>2.8333165522202972E-2</v>
      </c>
      <c r="D6665">
        <f t="shared" si="319"/>
        <v>1.2962249275670732E-3</v>
      </c>
      <c r="E6665" s="2">
        <f t="shared" si="320"/>
        <v>1.9048299462060187E-3</v>
      </c>
      <c r="K6665">
        <v>6660</v>
      </c>
      <c r="L6665" s="14">
        <v>-1.92626232223602E-3</v>
      </c>
      <c r="M6665" s="14">
        <v>7.1977523075110295E-2</v>
      </c>
    </row>
    <row r="6666" spans="1:13" x14ac:dyDescent="0.55000000000000004">
      <c r="A6666">
        <v>6661</v>
      </c>
      <c r="C6666">
        <f t="shared" si="318"/>
        <v>0.13739228036535656</v>
      </c>
      <c r="D6666">
        <f t="shared" si="319"/>
        <v>2.6770984784029144E-4</v>
      </c>
      <c r="E6666" s="2">
        <f t="shared" si="320"/>
        <v>3.3221926703982253E-2</v>
      </c>
      <c r="K6666">
        <v>6661</v>
      </c>
      <c r="L6666" s="14">
        <v>-1.1639024467785799E-3</v>
      </c>
      <c r="M6666" s="14">
        <v>-4.4876550497142398E-2</v>
      </c>
    </row>
    <row r="6667" spans="1:13" x14ac:dyDescent="0.55000000000000004">
      <c r="A6667">
        <v>6662</v>
      </c>
      <c r="C6667">
        <f t="shared" si="318"/>
        <v>0.21196882883629442</v>
      </c>
      <c r="D6667">
        <f t="shared" si="319"/>
        <v>-8.279947608185415E-4</v>
      </c>
      <c r="E6667" s="2">
        <f t="shared" si="320"/>
        <v>0.13137713738146464</v>
      </c>
      <c r="K6667">
        <v>6662</v>
      </c>
      <c r="L6667" s="14">
        <v>-1.10035983198861E-4</v>
      </c>
      <c r="M6667" s="14">
        <v>-0.150491013603478</v>
      </c>
    </row>
    <row r="6668" spans="1:13" x14ac:dyDescent="0.55000000000000004">
      <c r="A6668">
        <v>6663</v>
      </c>
      <c r="C6668">
        <f t="shared" si="318"/>
        <v>0.23334566921772762</v>
      </c>
      <c r="D6668">
        <f t="shared" si="319"/>
        <v>-1.7158901372567013E-3</v>
      </c>
      <c r="E6668" s="2">
        <f t="shared" si="320"/>
        <v>0.20408686087067149</v>
      </c>
      <c r="K6668">
        <v>6663</v>
      </c>
      <c r="L6668" s="14">
        <v>9.7138967498670002E-4</v>
      </c>
      <c r="M6668" s="14">
        <v>-0.21841406877435099</v>
      </c>
    </row>
    <row r="6669" spans="1:13" x14ac:dyDescent="0.55000000000000004">
      <c r="A6669">
        <v>6664</v>
      </c>
      <c r="C6669">
        <f t="shared" si="318"/>
        <v>0.19615766516195998</v>
      </c>
      <c r="D6669">
        <f t="shared" si="319"/>
        <v>-2.1731332573377868E-3</v>
      </c>
      <c r="E6669" s="2">
        <f t="shared" si="320"/>
        <v>0.18300567924574568</v>
      </c>
      <c r="K6669">
        <v>6664</v>
      </c>
      <c r="L6669" s="14">
        <v>1.8095247630077901E-3</v>
      </c>
      <c r="M6669" s="14">
        <v>-0.231633965478175</v>
      </c>
    </row>
    <row r="6670" spans="1:13" x14ac:dyDescent="0.55000000000000004">
      <c r="A6670">
        <v>6665</v>
      </c>
      <c r="C6670">
        <f t="shared" si="318"/>
        <v>0.10973822182906476</v>
      </c>
      <c r="D6670">
        <f t="shared" si="319"/>
        <v>-2.0849657358521976E-3</v>
      </c>
      <c r="E6670" s="2">
        <f t="shared" si="320"/>
        <v>8.7958462871312496E-2</v>
      </c>
      <c r="K6670">
        <v>6665</v>
      </c>
      <c r="L6670" s="14">
        <v>2.19445314865691E-3</v>
      </c>
      <c r="M6670" s="14">
        <v>-0.18683969857519001</v>
      </c>
    </row>
    <row r="6671" spans="1:13" x14ac:dyDescent="0.55000000000000004">
      <c r="A6671">
        <v>6666</v>
      </c>
      <c r="C6671">
        <f t="shared" si="318"/>
        <v>-4.2232020865952576E-3</v>
      </c>
      <c r="D6671">
        <f t="shared" si="319"/>
        <v>-1.4735157622639604E-3</v>
      </c>
      <c r="E6671" s="2">
        <f t="shared" si="320"/>
        <v>8.2859271101534196E-3</v>
      </c>
      <c r="K6671">
        <v>6666</v>
      </c>
      <c r="L6671" s="14">
        <v>2.02976712982591E-3</v>
      </c>
      <c r="M6671" s="14">
        <v>-9.5250270094707101E-2</v>
      </c>
    </row>
    <row r="6672" spans="1:13" x14ac:dyDescent="0.55000000000000004">
      <c r="A6672">
        <v>6667</v>
      </c>
      <c r="C6672">
        <f t="shared" si="318"/>
        <v>-0.11712469129655677</v>
      </c>
      <c r="D6672">
        <f t="shared" si="319"/>
        <v>-4.922443915953606E-4</v>
      </c>
      <c r="E6672" s="2">
        <f t="shared" si="320"/>
        <v>1.8856746893823998E-2</v>
      </c>
      <c r="K6672">
        <v>6667</v>
      </c>
      <c r="L6672" s="14">
        <v>1.35671334156889E-3</v>
      </c>
      <c r="M6672" s="14">
        <v>2.01951794207724E-2</v>
      </c>
    </row>
    <row r="6673" spans="1:13" x14ac:dyDescent="0.55000000000000004">
      <c r="A6673">
        <v>6668</v>
      </c>
      <c r="C6673">
        <f t="shared" si="318"/>
        <v>-0.20063035178369021</v>
      </c>
      <c r="D6673">
        <f t="shared" si="319"/>
        <v>6.1256994567515264E-4</v>
      </c>
      <c r="E6673" s="2">
        <f t="shared" si="320"/>
        <v>0.10970203331935699</v>
      </c>
      <c r="K6673">
        <v>6668</v>
      </c>
      <c r="L6673" s="14">
        <v>3.4386228047741398E-4</v>
      </c>
      <c r="M6673" s="14">
        <v>0.130582620968521</v>
      </c>
    </row>
    <row r="6674" spans="1:13" x14ac:dyDescent="0.55000000000000004">
      <c r="A6674">
        <v>6669</v>
      </c>
      <c r="C6674">
        <f t="shared" si="318"/>
        <v>-0.23378202292538938</v>
      </c>
      <c r="D6674">
        <f t="shared" si="319"/>
        <v>1.5636421385311666E-3</v>
      </c>
      <c r="E6674" s="2">
        <f t="shared" si="320"/>
        <v>0.19540542461844973</v>
      </c>
      <c r="K6674">
        <v>6669</v>
      </c>
      <c r="L6674" s="14">
        <v>-7.5511122192636003E-4</v>
      </c>
      <c r="M6674" s="14">
        <v>0.208264835018935</v>
      </c>
    </row>
    <row r="6675" spans="1:13" x14ac:dyDescent="0.55000000000000004">
      <c r="A6675">
        <v>6670</v>
      </c>
      <c r="C6675">
        <f t="shared" si="318"/>
        <v>-0.208259334046871</v>
      </c>
      <c r="D6675">
        <f t="shared" si="319"/>
        <v>2.1222731135770293E-3</v>
      </c>
      <c r="E6675" s="2">
        <f t="shared" si="320"/>
        <v>0.19540392631248332</v>
      </c>
      <c r="K6675">
        <v>6670</v>
      </c>
      <c r="L6675" s="14">
        <v>-1.66496243442874E-3</v>
      </c>
      <c r="M6675" s="14">
        <v>0.233785829157618</v>
      </c>
    </row>
    <row r="6676" spans="1:13" x14ac:dyDescent="0.55000000000000004">
      <c r="A6676">
        <v>6671</v>
      </c>
      <c r="C6676">
        <f t="shared" si="318"/>
        <v>-0.13046794208387222</v>
      </c>
      <c r="D6676">
        <f t="shared" si="319"/>
        <v>2.1482582710902112E-3</v>
      </c>
      <c r="E6676" s="2">
        <f t="shared" si="320"/>
        <v>0.10970778418823289</v>
      </c>
      <c r="K6676">
        <v>6671</v>
      </c>
      <c r="L6676" s="14">
        <v>-2.1578134765513602E-3</v>
      </c>
      <c r="M6676" s="14">
        <v>0.200753712081783</v>
      </c>
    </row>
    <row r="6677" spans="1:13" x14ac:dyDescent="0.55000000000000004">
      <c r="A6677">
        <v>6672</v>
      </c>
      <c r="C6677">
        <f t="shared" si="318"/>
        <v>-1.9931846702290031E-2</v>
      </c>
      <c r="D6677">
        <f t="shared" si="319"/>
        <v>1.6350758842600263E-3</v>
      </c>
      <c r="E6677" s="2">
        <f t="shared" si="320"/>
        <v>1.8871459031413199E-2</v>
      </c>
      <c r="K6677">
        <v>6672</v>
      </c>
      <c r="L6677" s="14">
        <v>-2.1102267473687101E-3</v>
      </c>
      <c r="M6677" s="14">
        <v>0.11744158242945001</v>
      </c>
    </row>
    <row r="6678" spans="1:13" x14ac:dyDescent="0.55000000000000004">
      <c r="A6678">
        <v>6673</v>
      </c>
      <c r="C6678">
        <f t="shared" si="318"/>
        <v>9.5606722071573433E-2</v>
      </c>
      <c r="D6678">
        <f t="shared" si="319"/>
        <v>7.1152391514563737E-4</v>
      </c>
      <c r="E6678" s="2">
        <f t="shared" si="320"/>
        <v>8.2612179029504049E-3</v>
      </c>
      <c r="K6678">
        <v>6673</v>
      </c>
      <c r="L6678" s="14">
        <v>-1.5341206384112201E-3</v>
      </c>
      <c r="M6678" s="14">
        <v>4.7154799029771998E-3</v>
      </c>
    </row>
    <row r="6679" spans="1:13" x14ac:dyDescent="0.55000000000000004">
      <c r="A6679">
        <v>6674</v>
      </c>
      <c r="C6679">
        <f t="shared" si="318"/>
        <v>0.18715001883527604</v>
      </c>
      <c r="D6679">
        <f t="shared" si="319"/>
        <v>-3.9060555893616149E-4</v>
      </c>
      <c r="E6679" s="2">
        <f t="shared" si="320"/>
        <v>8.7818381024054731E-2</v>
      </c>
      <c r="K6679">
        <v>6674</v>
      </c>
      <c r="L6679" s="14">
        <v>-5.7378449857014104E-4</v>
      </c>
      <c r="M6679" s="14">
        <v>-0.10919164381790999</v>
      </c>
    </row>
    <row r="6680" spans="1:13" x14ac:dyDescent="0.55000000000000004">
      <c r="A6680">
        <v>6675</v>
      </c>
      <c r="C6680">
        <f t="shared" si="318"/>
        <v>0.23172260568072292</v>
      </c>
      <c r="D6680">
        <f t="shared" si="319"/>
        <v>-1.3947012710368988E-3</v>
      </c>
      <c r="E6680" s="2">
        <f t="shared" si="320"/>
        <v>0.18273372028975376</v>
      </c>
      <c r="K6680">
        <v>6675</v>
      </c>
      <c r="L6680" s="14">
        <v>5.3025952843844702E-4</v>
      </c>
      <c r="M6680" s="14">
        <v>-0.19575104296882101</v>
      </c>
    </row>
    <row r="6681" spans="1:13" x14ac:dyDescent="0.55000000000000004">
      <c r="A6681">
        <v>6676</v>
      </c>
      <c r="C6681">
        <f t="shared" si="318"/>
        <v>0.21813770282529227</v>
      </c>
      <c r="D6681">
        <f t="shared" si="319"/>
        <v>-2.0487563620776041E-3</v>
      </c>
      <c r="E6681" s="2">
        <f t="shared" si="320"/>
        <v>0.20378099316767179</v>
      </c>
      <c r="K6681">
        <v>6676</v>
      </c>
      <c r="L6681" s="14">
        <v>1.50149676705832E-3</v>
      </c>
      <c r="M6681" s="14">
        <v>-0.23328337905688101</v>
      </c>
    </row>
    <row r="6682" spans="1:13" x14ac:dyDescent="0.55000000000000004">
      <c r="A6682">
        <v>6677</v>
      </c>
      <c r="C6682">
        <f t="shared" si="318"/>
        <v>0.14980483454127932</v>
      </c>
      <c r="D6682">
        <f t="shared" si="319"/>
        <v>-2.188616790598551E-3</v>
      </c>
      <c r="E6682" s="2">
        <f t="shared" si="320"/>
        <v>0.13118397223392092</v>
      </c>
      <c r="K6682">
        <v>6677</v>
      </c>
      <c r="L6682" s="14">
        <v>2.0966748257587398E-3</v>
      </c>
      <c r="M6682" s="14">
        <v>-0.21238844567512799</v>
      </c>
    </row>
    <row r="6683" spans="1:13" x14ac:dyDescent="0.55000000000000004">
      <c r="A6683">
        <v>6678</v>
      </c>
      <c r="C6683">
        <f t="shared" si="318"/>
        <v>4.3874110421547825E-2</v>
      </c>
      <c r="D6683">
        <f t="shared" si="319"/>
        <v>-1.7791805370727715E-3</v>
      </c>
      <c r="E6683" s="2">
        <f t="shared" si="320"/>
        <v>3.318722743526388E-2</v>
      </c>
      <c r="K6683">
        <v>6678</v>
      </c>
      <c r="L6683" s="14">
        <v>2.16672766752156E-3</v>
      </c>
      <c r="M6683" s="14">
        <v>-0.138299508511776</v>
      </c>
    </row>
    <row r="6684" spans="1:13" x14ac:dyDescent="0.55000000000000004">
      <c r="A6684">
        <v>6679</v>
      </c>
      <c r="C6684">
        <f t="shared" si="318"/>
        <v>-7.3068090621121615E-2</v>
      </c>
      <c r="D6684">
        <f t="shared" si="319"/>
        <v>-9.2320747089186239E-4</v>
      </c>
      <c r="E6684" s="2">
        <f t="shared" si="320"/>
        <v>1.8918575744261011E-3</v>
      </c>
      <c r="K6684">
        <v>6679</v>
      </c>
      <c r="L6684" s="14">
        <v>1.6941101235509899E-3</v>
      </c>
      <c r="M6684" s="14">
        <v>-2.95726014937868E-2</v>
      </c>
    </row>
    <row r="6685" spans="1:13" x14ac:dyDescent="0.55000000000000004">
      <c r="A6685">
        <v>6680</v>
      </c>
      <c r="C6685">
        <f t="shared" si="318"/>
        <v>-0.17167174107103733</v>
      </c>
      <c r="D6685">
        <f t="shared" si="319"/>
        <v>1.6447121081343324E-4</v>
      </c>
      <c r="E6685" s="2">
        <f t="shared" si="320"/>
        <v>6.6684121200490831E-2</v>
      </c>
      <c r="K6685">
        <v>6680</v>
      </c>
      <c r="L6685" s="14">
        <v>7.9719218964086503E-4</v>
      </c>
      <c r="M6685" s="14">
        <v>8.6560947023422999E-2</v>
      </c>
    </row>
    <row r="6686" spans="1:13" x14ac:dyDescent="0.55000000000000004">
      <c r="A6686">
        <v>6681</v>
      </c>
      <c r="C6686">
        <f t="shared" si="318"/>
        <v>-0.22718940306531252</v>
      </c>
      <c r="D6686">
        <f t="shared" si="319"/>
        <v>1.2108710853826117E-3</v>
      </c>
      <c r="E6686" s="2">
        <f t="shared" si="320"/>
        <v>0.16663064639644437</v>
      </c>
      <c r="K6686">
        <v>6681</v>
      </c>
      <c r="L6686" s="14">
        <v>-2.9938747358612699E-4</v>
      </c>
      <c r="M6686" s="14">
        <v>0.18101476937348601</v>
      </c>
    </row>
    <row r="6687" spans="1:13" x14ac:dyDescent="0.55000000000000004">
      <c r="A6687">
        <v>6682</v>
      </c>
      <c r="C6687">
        <f t="shared" si="318"/>
        <v>-0.22568731366284864</v>
      </c>
      <c r="D6687">
        <f t="shared" si="319"/>
        <v>1.9533678406581166E-3</v>
      </c>
      <c r="E6687" s="2">
        <f t="shared" si="320"/>
        <v>0.20777153825007347</v>
      </c>
      <c r="K6687">
        <v>6682</v>
      </c>
      <c r="L6687" s="14">
        <v>-1.3209836867884199E-3</v>
      </c>
      <c r="M6687" s="14">
        <v>0.23013231979985499</v>
      </c>
    </row>
    <row r="6688" spans="1:13" x14ac:dyDescent="0.55000000000000004">
      <c r="A6688">
        <v>6683</v>
      </c>
      <c r="C6688">
        <f t="shared" si="318"/>
        <v>-0.16754246564450703</v>
      </c>
      <c r="D6688">
        <f t="shared" si="319"/>
        <v>2.2056104416563471E-3</v>
      </c>
      <c r="E6688" s="2">
        <f t="shared" si="320"/>
        <v>0.15144104487824661</v>
      </c>
      <c r="K6688">
        <v>6683</v>
      </c>
      <c r="L6688" s="14">
        <v>-2.0117313408467099E-3</v>
      </c>
      <c r="M6688" s="14">
        <v>0.22161180309508499</v>
      </c>
    </row>
    <row r="6689" spans="1:13" x14ac:dyDescent="0.55000000000000004">
      <c r="A6689">
        <v>6684</v>
      </c>
      <c r="C6689">
        <f t="shared" si="318"/>
        <v>-6.7347990263469229E-2</v>
      </c>
      <c r="D6689">
        <f t="shared" si="319"/>
        <v>1.904291312393101E-3</v>
      </c>
      <c r="E6689" s="2">
        <f t="shared" si="320"/>
        <v>5.059585580065943E-2</v>
      </c>
      <c r="K6689">
        <v>6684</v>
      </c>
      <c r="L6689" s="14">
        <v>-2.1986284007147298E-3</v>
      </c>
      <c r="M6689" s="14">
        <v>0.15758723552533299</v>
      </c>
    </row>
    <row r="6690" spans="1:13" x14ac:dyDescent="0.55000000000000004">
      <c r="A6690">
        <v>6685</v>
      </c>
      <c r="C6690">
        <f t="shared" si="318"/>
        <v>4.9749411090700552E-2</v>
      </c>
      <c r="D6690">
        <f t="shared" si="319"/>
        <v>1.1250352029952247E-3</v>
      </c>
      <c r="E6690" s="2">
        <f t="shared" si="320"/>
        <v>1.8875167943478502E-5</v>
      </c>
      <c r="K6690">
        <v>6685</v>
      </c>
      <c r="L6690" s="14">
        <v>-1.83486533832336E-3</v>
      </c>
      <c r="M6690" s="14">
        <v>5.4093967218025701E-2</v>
      </c>
    </row>
    <row r="6691" spans="1:13" x14ac:dyDescent="0.55000000000000004">
      <c r="A6691">
        <v>6686</v>
      </c>
      <c r="C6691">
        <f t="shared" si="318"/>
        <v>0.15436075889548703</v>
      </c>
      <c r="D6691">
        <f t="shared" si="319"/>
        <v>6.3418971506064758E-5</v>
      </c>
      <c r="E6691" s="2">
        <f t="shared" si="320"/>
        <v>4.7222866673240299E-2</v>
      </c>
      <c r="K6691">
        <v>6686</v>
      </c>
      <c r="L6691" s="14">
        <v>-1.01154886927073E-3</v>
      </c>
      <c r="M6691" s="14">
        <v>-6.2947470753645901E-2</v>
      </c>
    </row>
    <row r="6692" spans="1:13" x14ac:dyDescent="0.55000000000000004">
      <c r="A6692">
        <v>6687</v>
      </c>
      <c r="C6692">
        <f t="shared" si="318"/>
        <v>0.22023080988414356</v>
      </c>
      <c r="D6692">
        <f t="shared" si="319"/>
        <v>-1.0141140850652632E-3</v>
      </c>
      <c r="E6692" s="2">
        <f t="shared" si="320"/>
        <v>0.14780498119694058</v>
      </c>
      <c r="K6692">
        <v>6687</v>
      </c>
      <c r="L6692" s="14">
        <v>6.5116289284364304E-5</v>
      </c>
      <c r="M6692" s="14">
        <v>-0.16422332417730801</v>
      </c>
    </row>
    <row r="6693" spans="1:13" x14ac:dyDescent="0.55000000000000004">
      <c r="A6693">
        <v>6688</v>
      </c>
      <c r="C6693">
        <f t="shared" si="318"/>
        <v>0.23082756968902807</v>
      </c>
      <c r="D6693">
        <f t="shared" si="319"/>
        <v>-1.8371258821140712E-3</v>
      </c>
      <c r="E6693" s="2">
        <f t="shared" si="320"/>
        <v>0.20720339566866555</v>
      </c>
      <c r="K6693">
        <v>6688</v>
      </c>
      <c r="L6693" s="14">
        <v>1.12547266923605E-3</v>
      </c>
      <c r="M6693" s="14">
        <v>-0.22436842729322301</v>
      </c>
    </row>
    <row r="6694" spans="1:13" x14ac:dyDescent="0.55000000000000004">
      <c r="A6694">
        <v>6689</v>
      </c>
      <c r="C6694">
        <f t="shared" si="318"/>
        <v>0.18349147496108864</v>
      </c>
      <c r="D6694">
        <f t="shared" si="319"/>
        <v>-2.1990578062933462E-3</v>
      </c>
      <c r="E6694" s="2">
        <f t="shared" si="320"/>
        <v>0.16958792157490812</v>
      </c>
      <c r="K6694">
        <v>6689</v>
      </c>
      <c r="L6694" s="14">
        <v>1.90394743725203E-3</v>
      </c>
      <c r="M6694" s="14">
        <v>-0.22831906591287701</v>
      </c>
    </row>
    <row r="6695" spans="1:13" x14ac:dyDescent="0.55000000000000004">
      <c r="A6695">
        <v>6690</v>
      </c>
      <c r="C6695">
        <f t="shared" si="318"/>
        <v>9.0102887714469615E-2</v>
      </c>
      <c r="D6695">
        <f t="shared" si="319"/>
        <v>-2.0090725735670049E-3</v>
      </c>
      <c r="E6695" s="2">
        <f t="shared" si="320"/>
        <v>7.0325028469031048E-2</v>
      </c>
      <c r="K6695">
        <v>6690</v>
      </c>
      <c r="L6695" s="14">
        <v>2.20556675837582E-3</v>
      </c>
      <c r="M6695" s="14">
        <v>-0.17508577808599601</v>
      </c>
    </row>
    <row r="6696" spans="1:13" x14ac:dyDescent="0.55000000000000004">
      <c r="A6696">
        <v>6691</v>
      </c>
      <c r="C6696">
        <f t="shared" si="318"/>
        <v>-2.5899625132411702E-2</v>
      </c>
      <c r="D6696">
        <f t="shared" si="319"/>
        <v>-1.314852472767708E-3</v>
      </c>
      <c r="E6696" s="2">
        <f t="shared" si="320"/>
        <v>2.7145710801423305E-3</v>
      </c>
      <c r="K6696">
        <v>6691</v>
      </c>
      <c r="L6696" s="14">
        <v>1.9547882025215601E-3</v>
      </c>
      <c r="M6696" s="14">
        <v>-7.80011709841648E-2</v>
      </c>
    </row>
    <row r="6697" spans="1:13" x14ac:dyDescent="0.55000000000000004">
      <c r="A6697">
        <v>6692</v>
      </c>
      <c r="C6697">
        <f t="shared" si="318"/>
        <v>-0.13540187799183973</v>
      </c>
      <c r="D6697">
        <f t="shared" si="319"/>
        <v>-2.9063211619482127E-4</v>
      </c>
      <c r="E6697" s="2">
        <f t="shared" si="320"/>
        <v>3.0283375009855461E-2</v>
      </c>
      <c r="K6697">
        <v>6692</v>
      </c>
      <c r="L6697" s="14">
        <v>1.21442081472015E-3</v>
      </c>
      <c r="M6697" s="14">
        <v>3.8619313274785801E-2</v>
      </c>
    </row>
    <row r="6698" spans="1:13" x14ac:dyDescent="0.55000000000000004">
      <c r="A6698">
        <v>6693</v>
      </c>
      <c r="C6698">
        <f t="shared" si="318"/>
        <v>-0.21092111352045156</v>
      </c>
      <c r="D6698">
        <f t="shared" si="319"/>
        <v>8.0653077550402316E-4</v>
      </c>
      <c r="E6698" s="2">
        <f t="shared" si="320"/>
        <v>0.12708402529853258</v>
      </c>
      <c r="K6698">
        <v>6693</v>
      </c>
      <c r="L6698" s="14">
        <v>1.6989420015229499E-4</v>
      </c>
      <c r="M6698" s="14">
        <v>0.14556735094723999</v>
      </c>
    </row>
    <row r="6699" spans="1:13" x14ac:dyDescent="0.55000000000000004">
      <c r="A6699">
        <v>6694</v>
      </c>
      <c r="C6699">
        <f t="shared" si="318"/>
        <v>-0.23350359541974866</v>
      </c>
      <c r="D6699">
        <f t="shared" si="319"/>
        <v>1.7012714428712254E-3</v>
      </c>
      <c r="E6699" s="2">
        <f t="shared" si="320"/>
        <v>0.20210485711551887</v>
      </c>
      <c r="K6699">
        <v>6694</v>
      </c>
      <c r="L6699" s="14">
        <v>-9.1718347079080404E-4</v>
      </c>
      <c r="M6699" s="14">
        <v>0.21605714254067299</v>
      </c>
    </row>
    <row r="6700" spans="1:13" x14ac:dyDescent="0.55000000000000004">
      <c r="A6700">
        <v>6695</v>
      </c>
      <c r="C6700">
        <f t="shared" si="318"/>
        <v>-0.1974815967339579</v>
      </c>
      <c r="D6700">
        <f t="shared" si="319"/>
        <v>2.1690288380344794E-3</v>
      </c>
      <c r="E6700" s="2">
        <f t="shared" si="320"/>
        <v>0.18482749121988806</v>
      </c>
      <c r="K6700">
        <v>6695</v>
      </c>
      <c r="L6700" s="14">
        <v>-1.7745468516811699E-3</v>
      </c>
      <c r="M6700" s="14">
        <v>0.23243408246358899</v>
      </c>
    </row>
    <row r="6701" spans="1:13" x14ac:dyDescent="0.55000000000000004">
      <c r="A6701">
        <v>6696</v>
      </c>
      <c r="C6701">
        <f t="shared" si="318"/>
        <v>-0.11189587985271449</v>
      </c>
      <c r="D6701">
        <f t="shared" si="319"/>
        <v>2.0924057143615758E-3</v>
      </c>
      <c r="E6701" s="2">
        <f t="shared" si="320"/>
        <v>9.1501618402367021E-2</v>
      </c>
      <c r="K6701">
        <v>6696</v>
      </c>
      <c r="L6701" s="14">
        <v>-2.1874639650785298E-3</v>
      </c>
      <c r="M6701" s="14">
        <v>0.190596464517134</v>
      </c>
    </row>
    <row r="6702" spans="1:13" x14ac:dyDescent="0.55000000000000004">
      <c r="A6702">
        <v>6697</v>
      </c>
      <c r="C6702">
        <f t="shared" si="318"/>
        <v>1.7733442953772275E-3</v>
      </c>
      <c r="D6702">
        <f t="shared" si="319"/>
        <v>1.4906328608028051E-3</v>
      </c>
      <c r="E6702" s="2">
        <f t="shared" si="320"/>
        <v>9.850450419747428E-3</v>
      </c>
      <c r="K6702">
        <v>6697</v>
      </c>
      <c r="L6702" s="14">
        <v>-2.0525171583807302E-3</v>
      </c>
      <c r="M6702" s="14">
        <v>0.101022779657738</v>
      </c>
    </row>
    <row r="6703" spans="1:13" x14ac:dyDescent="0.55000000000000004">
      <c r="A6703">
        <v>6698</v>
      </c>
      <c r="C6703">
        <f t="shared" si="318"/>
        <v>0.11499749640446118</v>
      </c>
      <c r="D6703">
        <f t="shared" si="319"/>
        <v>5.147425792302317E-4</v>
      </c>
      <c r="E6703" s="2">
        <f t="shared" si="320"/>
        <v>1.6602369780568775E-2</v>
      </c>
      <c r="K6703">
        <v>6698</v>
      </c>
      <c r="L6703" s="14">
        <v>-1.4035046964744099E-3</v>
      </c>
      <c r="M6703" s="14">
        <v>-1.38526870667655E-2</v>
      </c>
    </row>
    <row r="6704" spans="1:13" x14ac:dyDescent="0.55000000000000004">
      <c r="A6704">
        <v>6699</v>
      </c>
      <c r="C6704">
        <f t="shared" si="318"/>
        <v>0.19935970087092236</v>
      </c>
      <c r="D6704">
        <f t="shared" si="319"/>
        <v>-5.9033723981643952E-4</v>
      </c>
      <c r="E6704" s="2">
        <f t="shared" si="320"/>
        <v>0.10537708175942602</v>
      </c>
      <c r="K6704">
        <v>6699</v>
      </c>
      <c r="L6704" s="14">
        <v>-4.02975776625061E-4</v>
      </c>
      <c r="M6704" s="14">
        <v>-0.12525866237956601</v>
      </c>
    </row>
    <row r="6705" spans="1:13" x14ac:dyDescent="0.55000000000000004">
      <c r="A6705">
        <v>6700</v>
      </c>
      <c r="C6705">
        <f t="shared" si="318"/>
        <v>0.23368682258785783</v>
      </c>
      <c r="D6705">
        <f t="shared" si="319"/>
        <v>-1.5472548549908917E-3</v>
      </c>
      <c r="E6705" s="2">
        <f t="shared" si="320"/>
        <v>0.192703134201856</v>
      </c>
      <c r="K6705">
        <v>6700</v>
      </c>
      <c r="L6705" s="14">
        <v>6.9848092636027096E-4</v>
      </c>
      <c r="M6705" s="14">
        <v>-0.20529282865107601</v>
      </c>
    </row>
    <row r="6706" spans="1:13" x14ac:dyDescent="0.55000000000000004">
      <c r="A6706">
        <v>6701</v>
      </c>
      <c r="C6706">
        <f t="shared" si="318"/>
        <v>0.20936347756263227</v>
      </c>
      <c r="D6706">
        <f t="shared" si="319"/>
        <v>-2.1158441151072718E-3</v>
      </c>
      <c r="E6706" s="2">
        <f t="shared" si="320"/>
        <v>0.19649149332713728</v>
      </c>
      <c r="K6706">
        <v>6701</v>
      </c>
      <c r="L6706" s="14">
        <v>1.62499874827758E-3</v>
      </c>
      <c r="M6706" s="14">
        <v>-0.233910132442675</v>
      </c>
    </row>
    <row r="6707" spans="1:13" x14ac:dyDescent="0.55000000000000004">
      <c r="A6707">
        <v>6702</v>
      </c>
      <c r="C6707">
        <f t="shared" si="318"/>
        <v>0.1324943127039489</v>
      </c>
      <c r="D6707">
        <f t="shared" si="319"/>
        <v>-2.1534011007940165E-3</v>
      </c>
      <c r="E6707" s="2">
        <f t="shared" si="320"/>
        <v>0.11319019490172792</v>
      </c>
      <c r="K6707">
        <v>6702</v>
      </c>
      <c r="L6707" s="14">
        <v>2.1445255529284001E-3</v>
      </c>
      <c r="M6707" s="14">
        <v>-0.20394319249089099</v>
      </c>
    </row>
    <row r="6708" spans="1:13" x14ac:dyDescent="0.55000000000000004">
      <c r="A6708">
        <v>6703</v>
      </c>
      <c r="C6708">
        <f t="shared" si="318"/>
        <v>2.2371868113578375E-2</v>
      </c>
      <c r="D6708">
        <f t="shared" si="319"/>
        <v>-1.6504998002843116E-3</v>
      </c>
      <c r="E6708" s="2">
        <f t="shared" si="320"/>
        <v>2.1103164560563822E-2</v>
      </c>
      <c r="K6708">
        <v>6703</v>
      </c>
      <c r="L6708" s="14">
        <v>2.1269426291776199E-3</v>
      </c>
      <c r="M6708" s="14">
        <v>-0.122897414808049</v>
      </c>
    </row>
    <row r="6709" spans="1:13" x14ac:dyDescent="0.55000000000000004">
      <c r="A6709">
        <v>6704</v>
      </c>
      <c r="C6709">
        <f t="shared" si="318"/>
        <v>-9.3365443811736254E-2</v>
      </c>
      <c r="D6709">
        <f t="shared" si="319"/>
        <v>-7.3335783967866093E-4</v>
      </c>
      <c r="E6709" s="2">
        <f t="shared" si="320"/>
        <v>6.7723397358754184E-3</v>
      </c>
      <c r="K6709">
        <v>6704</v>
      </c>
      <c r="L6709" s="14">
        <v>1.57665372935515E-3</v>
      </c>
      <c r="M6709" s="14">
        <v>-1.1071217186319701E-2</v>
      </c>
    </row>
    <row r="6710" spans="1:13" x14ac:dyDescent="0.55000000000000004">
      <c r="A6710">
        <v>6705</v>
      </c>
      <c r="C6710">
        <f t="shared" si="318"/>
        <v>-0.18566999732771189</v>
      </c>
      <c r="D6710">
        <f t="shared" si="319"/>
        <v>3.6784148072957533E-4</v>
      </c>
      <c r="E6710" s="2">
        <f t="shared" si="320"/>
        <v>8.3635386489437885E-2</v>
      </c>
      <c r="K6710">
        <v>6705</v>
      </c>
      <c r="L6710" s="14">
        <v>6.3148212216604101E-4</v>
      </c>
      <c r="M6710" s="14">
        <v>0.103527835460568</v>
      </c>
    </row>
    <row r="6711" spans="1:13" x14ac:dyDescent="0.55000000000000004">
      <c r="A6711">
        <v>6706</v>
      </c>
      <c r="C6711">
        <f t="shared" si="318"/>
        <v>-0.23137529512745222</v>
      </c>
      <c r="D6711">
        <f t="shared" si="319"/>
        <v>1.3767203429579068E-3</v>
      </c>
      <c r="E6711" s="2">
        <f t="shared" si="320"/>
        <v>0.17941408175758436</v>
      </c>
      <c r="K6711">
        <v>6706</v>
      </c>
      <c r="L6711" s="14">
        <v>-4.71848099950238E-4</v>
      </c>
      <c r="M6711" s="14">
        <v>0.192197699476293</v>
      </c>
    </row>
    <row r="6712" spans="1:13" x14ac:dyDescent="0.55000000000000004">
      <c r="A6712">
        <v>6707</v>
      </c>
      <c r="C6712">
        <f t="shared" si="318"/>
        <v>-0.21901027085446043</v>
      </c>
      <c r="D6712">
        <f t="shared" si="319"/>
        <v>2.0400714180661408E-3</v>
      </c>
      <c r="E6712" s="2">
        <f t="shared" si="320"/>
        <v>0.20406968551888863</v>
      </c>
      <c r="K6712">
        <v>6707</v>
      </c>
      <c r="L6712" s="14">
        <v>-1.4570010383008699E-3</v>
      </c>
      <c r="M6712" s="14">
        <v>0.232730457350213</v>
      </c>
    </row>
    <row r="6713" spans="1:13" x14ac:dyDescent="0.55000000000000004">
      <c r="A6713">
        <v>6708</v>
      </c>
      <c r="C6713">
        <f t="shared" si="318"/>
        <v>-0.15167828496981683</v>
      </c>
      <c r="D6713">
        <f t="shared" si="319"/>
        <v>2.1914075685370653E-3</v>
      </c>
      <c r="E6713" s="2">
        <f t="shared" si="320"/>
        <v>0.13443421224039184</v>
      </c>
      <c r="K6713">
        <v>6708</v>
      </c>
      <c r="L6713" s="14">
        <v>-2.0772390280308201E-3</v>
      </c>
      <c r="M6713" s="14">
        <v>0.214974428425832</v>
      </c>
    </row>
    <row r="6714" spans="1:13" x14ac:dyDescent="0.55000000000000004">
      <c r="A6714">
        <v>6709</v>
      </c>
      <c r="C6714">
        <f t="shared" si="318"/>
        <v>-4.6278246681126914E-2</v>
      </c>
      <c r="D6714">
        <f t="shared" si="319"/>
        <v>1.7927466105239398E-3</v>
      </c>
      <c r="E6714" s="2">
        <f t="shared" si="320"/>
        <v>3.5969006499727028E-2</v>
      </c>
      <c r="K6714">
        <v>6709</v>
      </c>
      <c r="L6714" s="14">
        <v>-2.1772196169350501E-3</v>
      </c>
      <c r="M6714" s="14">
        <v>0.14337672029766599</v>
      </c>
    </row>
    <row r="6715" spans="1:13" x14ac:dyDescent="0.55000000000000004">
      <c r="A6715">
        <v>6710</v>
      </c>
      <c r="C6715">
        <f t="shared" si="318"/>
        <v>7.0736656056483771E-2</v>
      </c>
      <c r="D6715">
        <f t="shared" si="319"/>
        <v>9.4414404136958132E-4</v>
      </c>
      <c r="E6715" s="2">
        <f t="shared" si="320"/>
        <v>1.2157239322041213E-3</v>
      </c>
      <c r="K6715">
        <v>6710</v>
      </c>
      <c r="L6715" s="14">
        <v>-1.73190204628797E-3</v>
      </c>
      <c r="M6715" s="14">
        <v>3.5869423126351198E-2</v>
      </c>
    </row>
    <row r="6716" spans="1:13" x14ac:dyDescent="0.55000000000000004">
      <c r="A6716">
        <v>6711</v>
      </c>
      <c r="C6716">
        <f t="shared" si="318"/>
        <v>0.16999814913432337</v>
      </c>
      <c r="D6716">
        <f t="shared" si="319"/>
        <v>-1.4141878119118106E-4</v>
      </c>
      <c r="E6716" s="2">
        <f t="shared" si="320"/>
        <v>6.281025544055209E-2</v>
      </c>
      <c r="K6716">
        <v>6711</v>
      </c>
      <c r="L6716" s="14">
        <v>-8.5281886420777596E-4</v>
      </c>
      <c r="M6716" s="14">
        <v>-8.0621593584705206E-2</v>
      </c>
    </row>
    <row r="6717" spans="1:13" x14ac:dyDescent="0.55000000000000004">
      <c r="A6717">
        <v>6712</v>
      </c>
      <c r="C6717">
        <f t="shared" si="318"/>
        <v>0.22659369005611868</v>
      </c>
      <c r="D6717">
        <f t="shared" si="319"/>
        <v>-1.1914884705443492E-3</v>
      </c>
      <c r="E6717" s="2">
        <f t="shared" si="320"/>
        <v>0.16282364673295033</v>
      </c>
      <c r="K6717">
        <v>6712</v>
      </c>
      <c r="L6717" s="14">
        <v>2.39858092917399E-4</v>
      </c>
      <c r="M6717" s="14">
        <v>-0.176920432042415</v>
      </c>
    </row>
    <row r="6718" spans="1:13" x14ac:dyDescent="0.55000000000000004">
      <c r="A6718">
        <v>6713</v>
      </c>
      <c r="C6718">
        <f t="shared" si="318"/>
        <v>0.22631899098984859</v>
      </c>
      <c r="D6718">
        <f t="shared" si="319"/>
        <v>-1.9425196683751432E-3</v>
      </c>
      <c r="E6718" s="2">
        <f t="shared" si="320"/>
        <v>0.20723202372249691</v>
      </c>
      <c r="K6718">
        <v>6713</v>
      </c>
      <c r="L6718" s="14">
        <v>1.2724611026998301E-3</v>
      </c>
      <c r="M6718" s="14">
        <v>-0.22890845076042299</v>
      </c>
    </row>
    <row r="6719" spans="1:13" x14ac:dyDescent="0.55000000000000004">
      <c r="A6719">
        <v>6714</v>
      </c>
      <c r="C6719">
        <f t="shared" si="318"/>
        <v>0.16924299561095002</v>
      </c>
      <c r="D6719">
        <f t="shared" si="319"/>
        <v>-2.2060193745096243E-3</v>
      </c>
      <c r="E6719" s="2">
        <f t="shared" si="320"/>
        <v>0.15429806480484107</v>
      </c>
      <c r="K6719">
        <v>6714</v>
      </c>
      <c r="L6719" s="14">
        <v>1.9863683355354901E-3</v>
      </c>
      <c r="M6719" s="14">
        <v>-0.22356492794055</v>
      </c>
    </row>
    <row r="6720" spans="1:13" x14ac:dyDescent="0.55000000000000004">
      <c r="A6720">
        <v>6715</v>
      </c>
      <c r="C6720">
        <f t="shared" si="318"/>
        <v>6.9690575696249854E-2</v>
      </c>
      <c r="D6720">
        <f t="shared" si="319"/>
        <v>-1.9158547168570729E-3</v>
      </c>
      <c r="E6720" s="2">
        <f t="shared" si="320"/>
        <v>5.3786310181502518E-2</v>
      </c>
      <c r="K6720">
        <v>6715</v>
      </c>
      <c r="L6720" s="14">
        <v>2.2027772962017501E-3</v>
      </c>
      <c r="M6720" s="14">
        <v>-0.162228182021841</v>
      </c>
    </row>
    <row r="6721" spans="1:13" x14ac:dyDescent="0.55000000000000004">
      <c r="A6721">
        <v>6716</v>
      </c>
      <c r="C6721">
        <f t="shared" si="318"/>
        <v>-4.7352709759776845E-2</v>
      </c>
      <c r="D6721">
        <f t="shared" si="319"/>
        <v>-1.1448509082862619E-3</v>
      </c>
      <c r="E6721" s="2">
        <f t="shared" si="320"/>
        <v>1.6660799040350201E-4</v>
      </c>
      <c r="K6721">
        <v>6716</v>
      </c>
      <c r="L6721" s="14">
        <v>1.86748701799601E-3</v>
      </c>
      <c r="M6721" s="14">
        <v>-6.0260381525184502E-2</v>
      </c>
    </row>
    <row r="6722" spans="1:13" x14ac:dyDescent="0.55000000000000004">
      <c r="A6722">
        <v>6717</v>
      </c>
      <c r="C6722">
        <f t="shared" si="318"/>
        <v>-0.15251146318202641</v>
      </c>
      <c r="D6722">
        <f t="shared" si="319"/>
        <v>-8.6513653278043426E-5</v>
      </c>
      <c r="E6722" s="2">
        <f t="shared" si="320"/>
        <v>4.3811290860172672E-2</v>
      </c>
      <c r="K6722">
        <v>6717</v>
      </c>
      <c r="L6722" s="14">
        <v>1.0644730310847899E-3</v>
      </c>
      <c r="M6722" s="14">
        <v>5.6800005352721297E-2</v>
      </c>
    </row>
    <row r="6723" spans="1:13" x14ac:dyDescent="0.55000000000000004">
      <c r="A6723">
        <v>6718</v>
      </c>
      <c r="C6723">
        <f t="shared" si="318"/>
        <v>-0.21939305403216386</v>
      </c>
      <c r="D6723">
        <f t="shared" si="319"/>
        <v>9.9353670513984251E-4</v>
      </c>
      <c r="E6723" s="2">
        <f t="shared" si="320"/>
        <v>0.14366187043893872</v>
      </c>
      <c r="K6723">
        <v>6718</v>
      </c>
      <c r="L6723" s="14">
        <v>-5.1448299728892399E-6</v>
      </c>
      <c r="M6723" s="14">
        <v>0.159634478528386</v>
      </c>
    </row>
    <row r="6724" spans="1:13" x14ac:dyDescent="0.55000000000000004">
      <c r="A6724">
        <v>6719</v>
      </c>
      <c r="C6724">
        <f t="shared" si="318"/>
        <v>-0.23121161275888391</v>
      </c>
      <c r="D6724">
        <f t="shared" si="319"/>
        <v>1.8242302926597346E-3</v>
      </c>
      <c r="E6724" s="2">
        <f t="shared" si="320"/>
        <v>0.20584289059507055</v>
      </c>
      <c r="K6724">
        <v>6719</v>
      </c>
      <c r="L6724" s="14">
        <v>-1.0734741364476501E-3</v>
      </c>
      <c r="M6724" s="14">
        <v>0.222487506256208</v>
      </c>
    </row>
    <row r="6725" spans="1:13" x14ac:dyDescent="0.55000000000000004">
      <c r="A6725">
        <v>6720</v>
      </c>
      <c r="C6725">
        <f t="shared" si="318"/>
        <v>-0.18500093023723185</v>
      </c>
      <c r="D6725">
        <f t="shared" si="319"/>
        <v>2.1970805284456741E-3</v>
      </c>
      <c r="E6725" s="2">
        <f t="shared" si="320"/>
        <v>0.17190815895242401</v>
      </c>
      <c r="K6725">
        <v>6720</v>
      </c>
      <c r="L6725" s="14">
        <v>-1.8729451860990201E-3</v>
      </c>
      <c r="M6725" s="14">
        <v>0.22961715782987599</v>
      </c>
    </row>
    <row r="6726" spans="1:13" x14ac:dyDescent="0.55000000000000004">
      <c r="A6726">
        <v>6721</v>
      </c>
      <c r="C6726">
        <f t="shared" ref="C6726:C6789" si="321">$D$1*COS($B$2*(A6726-$L$2)+$B$1)</f>
        <v>-9.2358913739367068E-2</v>
      </c>
      <c r="D6726">
        <f t="shared" ref="D6726:D6789" si="322">$D$2*COS($B$2*(A6726-$L$3)+$B$3)</f>
        <v>2.0185098623877458E-3</v>
      </c>
      <c r="E6726" s="2">
        <f t="shared" ref="E6726:E6789" si="323">(M6726-C6726)^2</f>
        <v>7.3764757414298318E-2</v>
      </c>
      <c r="K6726">
        <v>6721</v>
      </c>
      <c r="L6726" s="14">
        <v>-2.2033254949834899E-3</v>
      </c>
      <c r="M6726" s="14">
        <v>0.179237767783619</v>
      </c>
    </row>
    <row r="6727" spans="1:13" x14ac:dyDescent="0.55000000000000004">
      <c r="A6727">
        <v>6722</v>
      </c>
      <c r="C6727">
        <f t="shared" si="321"/>
        <v>2.3463243337725658E-2</v>
      </c>
      <c r="D6727">
        <f t="shared" si="322"/>
        <v>1.3333357676854557E-3</v>
      </c>
      <c r="E6727" s="2">
        <f t="shared" si="323"/>
        <v>3.6607247646832232E-3</v>
      </c>
      <c r="K6727">
        <v>6722</v>
      </c>
      <c r="L6727" s="14">
        <v>-1.9818692652103002E-3</v>
      </c>
      <c r="M6727" s="14">
        <v>8.39671668855686E-2</v>
      </c>
    </row>
    <row r="6728" spans="1:13" x14ac:dyDescent="0.55000000000000004">
      <c r="A6728">
        <v>6723</v>
      </c>
      <c r="C6728">
        <f t="shared" si="321"/>
        <v>0.13339662090297777</v>
      </c>
      <c r="D6728">
        <f t="shared" si="322"/>
        <v>3.1352249978216574E-4</v>
      </c>
      <c r="E6728" s="2">
        <f t="shared" si="323"/>
        <v>2.7466483532672198E-2</v>
      </c>
      <c r="K6728">
        <v>6723</v>
      </c>
      <c r="L6728" s="14">
        <v>-1.2640415833408501E-3</v>
      </c>
      <c r="M6728" s="14">
        <v>-3.2333531853460003E-2</v>
      </c>
    </row>
    <row r="6729" spans="1:13" x14ac:dyDescent="0.55000000000000004">
      <c r="A6729">
        <v>6724</v>
      </c>
      <c r="C6729">
        <f t="shared" si="321"/>
        <v>0.20985025839925231</v>
      </c>
      <c r="D6729">
        <f t="shared" si="322"/>
        <v>-7.8497830703650221E-4</v>
      </c>
      <c r="E6729" s="2">
        <f t="shared" si="323"/>
        <v>0.122770598019922</v>
      </c>
      <c r="K6729">
        <v>6724</v>
      </c>
      <c r="L6729" s="14">
        <v>-2.29626845379006E-4</v>
      </c>
      <c r="M6729" s="14">
        <v>-0.14053609695711999</v>
      </c>
    </row>
    <row r="6730" spans="1:13" x14ac:dyDescent="0.55000000000000004">
      <c r="A6730">
        <v>6725</v>
      </c>
      <c r="C6730">
        <f t="shared" si="321"/>
        <v>0.23363590432979811</v>
      </c>
      <c r="D6730">
        <f t="shared" si="322"/>
        <v>-1.6864661048188857E-3</v>
      </c>
      <c r="E6730" s="2">
        <f t="shared" si="323"/>
        <v>0.19996675872922642</v>
      </c>
      <c r="K6730">
        <v>6725</v>
      </c>
      <c r="L6730" s="14">
        <v>8.6229936050954796E-4</v>
      </c>
      <c r="M6730" s="14">
        <v>-0.21354052475521801</v>
      </c>
    </row>
    <row r="6731" spans="1:13" x14ac:dyDescent="0.55000000000000004">
      <c r="A6731">
        <v>6726</v>
      </c>
      <c r="C6731">
        <f t="shared" si="321"/>
        <v>0.19878386292768416</v>
      </c>
      <c r="D6731">
        <f t="shared" si="322"/>
        <v>-2.1646864581766931E-3</v>
      </c>
      <c r="E6731" s="2">
        <f t="shared" si="323"/>
        <v>0.18649119775768355</v>
      </c>
      <c r="K6731">
        <v>6726</v>
      </c>
      <c r="L6731" s="14">
        <v>1.73825734224161E-3</v>
      </c>
      <c r="M6731" s="14">
        <v>-0.23306240341913001</v>
      </c>
    </row>
    <row r="6732" spans="1:13" x14ac:dyDescent="0.55000000000000004">
      <c r="A6732">
        <v>6727</v>
      </c>
      <c r="C6732">
        <f t="shared" si="321"/>
        <v>0.11404126196506847</v>
      </c>
      <c r="D6732">
        <f t="shared" si="322"/>
        <v>-2.0996161385122233E-3</v>
      </c>
      <c r="E6732" s="2">
        <f t="shared" si="323"/>
        <v>9.5020293810071862E-2</v>
      </c>
      <c r="K6732">
        <v>6727</v>
      </c>
      <c r="L6732" s="14">
        <v>2.17885798924358E-3</v>
      </c>
      <c r="M6732" s="14">
        <v>-0.194212357332535</v>
      </c>
    </row>
    <row r="6733" spans="1:13" x14ac:dyDescent="0.55000000000000004">
      <c r="A6733">
        <v>6728</v>
      </c>
      <c r="C6733">
        <f t="shared" si="321"/>
        <v>6.7670804650071532E-4</v>
      </c>
      <c r="D6733">
        <f t="shared" si="322"/>
        <v>-1.5075864244840857E-3</v>
      </c>
      <c r="E6733" s="2">
        <f t="shared" si="323"/>
        <v>1.1534186403602594E-2</v>
      </c>
      <c r="K6733">
        <v>6728</v>
      </c>
      <c r="L6733" s="14">
        <v>2.07375013618584E-3</v>
      </c>
      <c r="M6733" s="14">
        <v>-0.106720621546011</v>
      </c>
    </row>
    <row r="6734" spans="1:13" x14ac:dyDescent="0.55000000000000004">
      <c r="A6734">
        <v>6729</v>
      </c>
      <c r="C6734">
        <f t="shared" si="321"/>
        <v>-0.11285768532786486</v>
      </c>
      <c r="D6734">
        <f t="shared" si="322"/>
        <v>-5.3718429531091256E-4</v>
      </c>
      <c r="E6734" s="2">
        <f t="shared" si="323"/>
        <v>1.4485961814785415E-2</v>
      </c>
      <c r="K6734">
        <v>6729</v>
      </c>
      <c r="L6734" s="14">
        <v>1.4492586969084801E-3</v>
      </c>
      <c r="M6734" s="14">
        <v>7.4999559533824797E-3</v>
      </c>
    </row>
    <row r="6735" spans="1:13" x14ac:dyDescent="0.55000000000000004">
      <c r="A6735">
        <v>6730</v>
      </c>
      <c r="C6735">
        <f t="shared" si="321"/>
        <v>-0.19806717853619457</v>
      </c>
      <c r="D6735">
        <f t="shared" si="322"/>
        <v>5.680397690387668E-4</v>
      </c>
      <c r="E6735" s="2">
        <f t="shared" si="323"/>
        <v>0.10106632397646503</v>
      </c>
      <c r="K6735">
        <v>6730</v>
      </c>
      <c r="L6735" s="14">
        <v>4.61791426442146E-4</v>
      </c>
      <c r="M6735" s="14">
        <v>0.119842122957903</v>
      </c>
    </row>
    <row r="6736" spans="1:13" x14ac:dyDescent="0.55000000000000004">
      <c r="A6736">
        <v>6731</v>
      </c>
      <c r="C6736">
        <f t="shared" si="321"/>
        <v>-0.2335659848568061</v>
      </c>
      <c r="D6736">
        <f t="shared" si="322"/>
        <v>1.5306978246880309E-3</v>
      </c>
      <c r="E6736" s="2">
        <f t="shared" si="323"/>
        <v>0.18986505269011508</v>
      </c>
      <c r="K6736">
        <v>6731</v>
      </c>
      <c r="L6736" s="14">
        <v>-6.41334371522655E-4</v>
      </c>
      <c r="M6736" s="14">
        <v>0.20216908682106</v>
      </c>
    </row>
    <row r="6737" spans="1:13" x14ac:dyDescent="0.55000000000000004">
      <c r="A6737">
        <v>6732</v>
      </c>
      <c r="C6737">
        <f t="shared" si="321"/>
        <v>-0.21044465215869332</v>
      </c>
      <c r="D6737">
        <f t="shared" si="322"/>
        <v>2.1091829908907321E-3</v>
      </c>
      <c r="E6737" s="2">
        <f t="shared" si="323"/>
        <v>0.19740800014274112</v>
      </c>
      <c r="K6737">
        <v>6732</v>
      </c>
      <c r="L6737" s="14">
        <v>-1.58383399759E-3</v>
      </c>
      <c r="M6737" s="14">
        <v>0.23386154872392001</v>
      </c>
    </row>
    <row r="6738" spans="1:13" x14ac:dyDescent="0.55000000000000004">
      <c r="A6738">
        <v>6733</v>
      </c>
      <c r="C6738">
        <f t="shared" si="321"/>
        <v>-0.13450614759284335</v>
      </c>
      <c r="D6738">
        <f t="shared" si="322"/>
        <v>2.1583076844364632E-3</v>
      </c>
      <c r="E6738" s="2">
        <f t="shared" si="323"/>
        <v>0.11661411053733196</v>
      </c>
      <c r="K6738">
        <v>6733</v>
      </c>
      <c r="L6738" s="14">
        <v>-2.1296525735681401E-3</v>
      </c>
      <c r="M6738" s="14">
        <v>0.206981934977152</v>
      </c>
    </row>
    <row r="6739" spans="1:13" x14ac:dyDescent="0.55000000000000004">
      <c r="A6739">
        <v>6734</v>
      </c>
      <c r="C6739">
        <f t="shared" si="321"/>
        <v>-2.480943514434044E-2</v>
      </c>
      <c r="D6739">
        <f t="shared" si="322"/>
        <v>1.6657426427143895E-3</v>
      </c>
      <c r="E6739" s="2">
        <f t="shared" si="323"/>
        <v>2.3430990263472999E-2</v>
      </c>
      <c r="K6739">
        <v>6734</v>
      </c>
      <c r="L6739" s="14">
        <v>-2.14208645109071E-3</v>
      </c>
      <c r="M6739" s="14">
        <v>0.128262411592651</v>
      </c>
    </row>
    <row r="6740" spans="1:13" x14ac:dyDescent="0.55000000000000004">
      <c r="A6740">
        <v>6735</v>
      </c>
      <c r="C6740">
        <f t="shared" si="321"/>
        <v>9.1113922583991522E-2</v>
      </c>
      <c r="D6740">
        <f t="shared" si="322"/>
        <v>7.5511130874004637E-4</v>
      </c>
      <c r="E6740" s="2">
        <f t="shared" si="323"/>
        <v>5.4309752870229282E-3</v>
      </c>
      <c r="K6740">
        <v>6735</v>
      </c>
      <c r="L6740" s="14">
        <v>-1.61802148839802E-3</v>
      </c>
      <c r="M6740" s="14">
        <v>1.7418771542536099E-2</v>
      </c>
    </row>
    <row r="6741" spans="1:13" x14ac:dyDescent="0.55000000000000004">
      <c r="A6741">
        <v>6736</v>
      </c>
      <c r="C6741">
        <f t="shared" si="321"/>
        <v>0.18416960627284648</v>
      </c>
      <c r="D6741">
        <f t="shared" si="322"/>
        <v>-3.4503704724454408E-4</v>
      </c>
      <c r="E6741" s="2">
        <f t="shared" si="323"/>
        <v>7.9499814231902E-2</v>
      </c>
      <c r="K6741">
        <v>6736</v>
      </c>
      <c r="L6741" s="14">
        <v>-6.8871300645945198E-4</v>
      </c>
      <c r="M6741" s="14">
        <v>-9.7787507898621104E-2</v>
      </c>
    </row>
    <row r="6742" spans="1:13" x14ac:dyDescent="0.55000000000000004">
      <c r="A6742">
        <v>6737</v>
      </c>
      <c r="C6742">
        <f t="shared" si="321"/>
        <v>0.23100260077450327</v>
      </c>
      <c r="D6742">
        <f t="shared" si="322"/>
        <v>-1.3585883771746537E-3</v>
      </c>
      <c r="E6742" s="2">
        <f t="shared" si="323"/>
        <v>0.17598436123426703</v>
      </c>
      <c r="K6742">
        <v>6737</v>
      </c>
      <c r="L6742" s="14">
        <v>4.1308792041220199E-4</v>
      </c>
      <c r="M6742" s="14">
        <v>-0.18850229935691001</v>
      </c>
    </row>
    <row r="6743" spans="1:13" x14ac:dyDescent="0.55000000000000004">
      <c r="A6743">
        <v>6738</v>
      </c>
      <c r="C6743">
        <f t="shared" si="321"/>
        <v>0.21985881163024443</v>
      </c>
      <c r="D6743">
        <f t="shared" si="322"/>
        <v>-2.0311626612047489E-3</v>
      </c>
      <c r="E6743" s="2">
        <f t="shared" si="323"/>
        <v>0.20418137470383232</v>
      </c>
      <c r="K6743">
        <v>6738</v>
      </c>
      <c r="L6743" s="14">
        <v>1.4114284150052001E-3</v>
      </c>
      <c r="M6743" s="14">
        <v>-0.232005520557894</v>
      </c>
    </row>
    <row r="6744" spans="1:13" x14ac:dyDescent="0.55000000000000004">
      <c r="A6744">
        <v>6739</v>
      </c>
      <c r="C6744">
        <f t="shared" si="321"/>
        <v>0.15353509502284118</v>
      </c>
      <c r="D6744">
        <f t="shared" si="322"/>
        <v>-2.1939579307843379E-3</v>
      </c>
      <c r="E6744" s="2">
        <f t="shared" si="323"/>
        <v>0.13759397227364467</v>
      </c>
      <c r="K6744">
        <v>6739</v>
      </c>
      <c r="L6744" s="14">
        <v>2.0562679071939398E-3</v>
      </c>
      <c r="M6744" s="14">
        <v>-0.21740151987739301</v>
      </c>
    </row>
    <row r="6745" spans="1:13" x14ac:dyDescent="0.55000000000000004">
      <c r="A6745">
        <v>6740</v>
      </c>
      <c r="C6745">
        <f t="shared" si="321"/>
        <v>4.8677305831057928E-2</v>
      </c>
      <c r="D6745">
        <f t="shared" si="322"/>
        <v>-1.8061160047193976E-3</v>
      </c>
      <c r="E6745" s="2">
        <f t="shared" si="323"/>
        <v>3.8818955329491013E-2</v>
      </c>
      <c r="K6745">
        <v>6740</v>
      </c>
      <c r="L6745" s="14">
        <v>2.1861023458659601E-3</v>
      </c>
      <c r="M6745" s="14">
        <v>-0.14834795988248201</v>
      </c>
    </row>
    <row r="6746" spans="1:13" x14ac:dyDescent="0.55000000000000004">
      <c r="A6746">
        <v>6741</v>
      </c>
      <c r="C6746">
        <f t="shared" si="321"/>
        <v>-6.8397461090692183E-2</v>
      </c>
      <c r="D6746">
        <f t="shared" si="322"/>
        <v>-9.6497703137125846E-4</v>
      </c>
      <c r="E6746" s="2">
        <f t="shared" si="323"/>
        <v>6.8946828180259292E-4</v>
      </c>
      <c r="K6746">
        <v>6741</v>
      </c>
      <c r="L6746" s="14">
        <v>1.76841389042146E-3</v>
      </c>
      <c r="M6746" s="14">
        <v>-4.21397330510732E-2</v>
      </c>
    </row>
    <row r="6747" spans="1:13" x14ac:dyDescent="0.55000000000000004">
      <c r="A6747">
        <v>6742</v>
      </c>
      <c r="C6747">
        <f t="shared" si="321"/>
        <v>-0.16830590698276723</v>
      </c>
      <c r="D6747">
        <f t="shared" si="322"/>
        <v>1.1835083674911839E-4</v>
      </c>
      <c r="E6747" s="2">
        <f t="shared" si="323"/>
        <v>5.9014284448244803E-2</v>
      </c>
      <c r="K6747">
        <v>6742</v>
      </c>
      <c r="L6747" s="14">
        <v>9.0781520567758203E-4</v>
      </c>
      <c r="M6747" s="14">
        <v>7.4622651338902293E-2</v>
      </c>
    </row>
    <row r="6748" spans="1:13" x14ac:dyDescent="0.55000000000000004">
      <c r="A6748">
        <v>6743</v>
      </c>
      <c r="C6748">
        <f t="shared" si="321"/>
        <v>-0.22597311782920415</v>
      </c>
      <c r="D6748">
        <f t="shared" si="322"/>
        <v>1.1719751394831698E-3</v>
      </c>
      <c r="E6748" s="2">
        <f t="shared" si="323"/>
        <v>0.15893653111572731</v>
      </c>
      <c r="K6748">
        <v>6743</v>
      </c>
      <c r="L6748" s="14">
        <v>-1.8015142900492401E-4</v>
      </c>
      <c r="M6748" s="14">
        <v>0.17269532977572899</v>
      </c>
    </row>
    <row r="6749" spans="1:13" x14ac:dyDescent="0.55000000000000004">
      <c r="A6749">
        <v>6744</v>
      </c>
      <c r="C6749">
        <f t="shared" si="321"/>
        <v>-0.22692583923590659</v>
      </c>
      <c r="D6749">
        <f t="shared" si="322"/>
        <v>1.9314583854828193E-3</v>
      </c>
      <c r="E6749" s="2">
        <f t="shared" si="323"/>
        <v>0.20651683223473405</v>
      </c>
      <c r="K6749">
        <v>6744</v>
      </c>
      <c r="L6749" s="14">
        <v>-1.22299802071481E-3</v>
      </c>
      <c r="M6749" s="14">
        <v>0.227515391546176</v>
      </c>
    </row>
    <row r="6750" spans="1:13" x14ac:dyDescent="0.55000000000000004">
      <c r="A6750">
        <v>6745</v>
      </c>
      <c r="C6750">
        <f t="shared" si="321"/>
        <v>-0.17092495821156609</v>
      </c>
      <c r="D6750">
        <f t="shared" si="322"/>
        <v>2.2061862886387854E-3</v>
      </c>
      <c r="E6750" s="2">
        <f t="shared" si="323"/>
        <v>0.15703607124378949</v>
      </c>
      <c r="K6750">
        <v>6745</v>
      </c>
      <c r="L6750" s="14">
        <v>-1.9595371712077701E-3</v>
      </c>
      <c r="M6750" s="14">
        <v>0.225352812100862</v>
      </c>
    </row>
    <row r="6751" spans="1:13" x14ac:dyDescent="0.55000000000000004">
      <c r="A6751">
        <v>6746</v>
      </c>
      <c r="C6751">
        <f t="shared" si="321"/>
        <v>-7.202551549161719E-2</v>
      </c>
      <c r="D6751">
        <f t="shared" si="322"/>
        <v>1.9272079360792773E-3</v>
      </c>
      <c r="E6751" s="2">
        <f t="shared" si="323"/>
        <v>5.7013375683257081E-2</v>
      </c>
      <c r="K6751">
        <v>6746</v>
      </c>
      <c r="L6751" s="14">
        <v>-2.20529808108566E-3</v>
      </c>
      <c r="M6751" s="14">
        <v>0.16674922287753499</v>
      </c>
    </row>
    <row r="6752" spans="1:13" x14ac:dyDescent="0.55000000000000004">
      <c r="A6752">
        <v>6747</v>
      </c>
      <c r="C6752">
        <f t="shared" si="321"/>
        <v>4.4950813441643714E-2</v>
      </c>
      <c r="D6752">
        <f t="shared" si="322"/>
        <v>1.1645410138839461E-3</v>
      </c>
      <c r="E6752" s="2">
        <f t="shared" si="323"/>
        <v>4.5930674502483461E-4</v>
      </c>
      <c r="K6752">
        <v>6747</v>
      </c>
      <c r="L6752" s="14">
        <v>-1.8987284058795599E-3</v>
      </c>
      <c r="M6752" s="14">
        <v>6.638225634745E-2</v>
      </c>
    </row>
    <row r="6753" spans="1:13" x14ac:dyDescent="0.55000000000000004">
      <c r="A6753">
        <v>6748</v>
      </c>
      <c r="C6753">
        <f t="shared" si="321"/>
        <v>0.15064543568902156</v>
      </c>
      <c r="D6753">
        <f t="shared" si="322"/>
        <v>1.0959884378068394E-4</v>
      </c>
      <c r="E6753" s="2">
        <f t="shared" si="323"/>
        <v>4.0503975032172873E-2</v>
      </c>
      <c r="K6753">
        <v>6748</v>
      </c>
      <c r="L6753" s="14">
        <v>-1.1166104225650399E-3</v>
      </c>
      <c r="M6753" s="14">
        <v>-5.0610558090475301E-2</v>
      </c>
    </row>
    <row r="6754" spans="1:13" x14ac:dyDescent="0.55000000000000004">
      <c r="A6754">
        <v>6749</v>
      </c>
      <c r="C6754">
        <f t="shared" si="321"/>
        <v>0.21853122893229276</v>
      </c>
      <c r="D6754">
        <f t="shared" si="322"/>
        <v>-9.7285032595120129E-4</v>
      </c>
      <c r="E6754" s="2">
        <f t="shared" si="323"/>
        <v>0.13947152998811502</v>
      </c>
      <c r="K6754">
        <v>6749</v>
      </c>
      <c r="L6754" s="14">
        <v>-5.4830431970945899E-5</v>
      </c>
      <c r="M6754" s="14">
        <v>-0.15492764428953201</v>
      </c>
    </row>
    <row r="6755" spans="1:13" x14ac:dyDescent="0.55000000000000004">
      <c r="A6755">
        <v>6750</v>
      </c>
      <c r="C6755">
        <f t="shared" si="321"/>
        <v>0.23157028998638246</v>
      </c>
      <c r="D6755">
        <f t="shared" si="322"/>
        <v>-1.8111345699271652E-3</v>
      </c>
      <c r="E6755" s="2">
        <f t="shared" si="323"/>
        <v>0.20431523765316817</v>
      </c>
      <c r="K6755">
        <v>6750</v>
      </c>
      <c r="L6755" s="14">
        <v>1.02068218045358E-3</v>
      </c>
      <c r="M6755" s="14">
        <v>-0.22044214087494701</v>
      </c>
    </row>
    <row r="6756" spans="1:13" x14ac:dyDescent="0.55000000000000004">
      <c r="A6756">
        <v>6751</v>
      </c>
      <c r="C6756">
        <f t="shared" si="321"/>
        <v>0.18649008936831404</v>
      </c>
      <c r="D6756">
        <f t="shared" si="322"/>
        <v>-2.1948622125391184E-3</v>
      </c>
      <c r="E6756" s="2">
        <f t="shared" si="323"/>
        <v>0.17408556687160034</v>
      </c>
      <c r="K6756">
        <v>6751</v>
      </c>
      <c r="L6756" s="14">
        <v>1.8405586089309601E-3</v>
      </c>
      <c r="M6756" s="14">
        <v>-0.23074553575446999</v>
      </c>
    </row>
    <row r="6757" spans="1:13" x14ac:dyDescent="0.55000000000000004">
      <c r="A6757">
        <v>6752</v>
      </c>
      <c r="C6757">
        <f t="shared" si="321"/>
        <v>9.4604807221100928E-2</v>
      </c>
      <c r="D6757">
        <f t="shared" si="322"/>
        <v>-2.0277257038410512E-3</v>
      </c>
      <c r="E6757" s="2">
        <f t="shared" si="323"/>
        <v>7.7207339383107837E-2</v>
      </c>
      <c r="K6757">
        <v>6752</v>
      </c>
      <c r="L6757" s="14">
        <v>2.19945571580491E-3</v>
      </c>
      <c r="M6757" s="14">
        <v>-0.18325727976290601</v>
      </c>
    </row>
    <row r="6758" spans="1:13" x14ac:dyDescent="0.55000000000000004">
      <c r="A6758">
        <v>6753</v>
      </c>
      <c r="C6758">
        <f t="shared" si="321"/>
        <v>-2.1024287429548545E-2</v>
      </c>
      <c r="D6758">
        <f t="shared" si="322"/>
        <v>-1.3516727845487024E-3</v>
      </c>
      <c r="E6758" s="2">
        <f t="shared" si="323"/>
        <v>4.7398837675952585E-3</v>
      </c>
      <c r="K6758">
        <v>6753</v>
      </c>
      <c r="L6758" s="14">
        <v>2.00748549422284E-3</v>
      </c>
      <c r="M6758" s="14">
        <v>-8.9871101209092905E-2</v>
      </c>
    </row>
    <row r="6759" spans="1:13" x14ac:dyDescent="0.55000000000000004">
      <c r="A6759">
        <v>6754</v>
      </c>
      <c r="C6759">
        <f t="shared" si="321"/>
        <v>-0.13137672909219836</v>
      </c>
      <c r="D6759">
        <f t="shared" si="322"/>
        <v>-3.3637848733632643E-4</v>
      </c>
      <c r="E6759" s="2">
        <f t="shared" si="323"/>
        <v>2.4774942979277171E-2</v>
      </c>
      <c r="K6759">
        <v>6754</v>
      </c>
      <c r="L6759" s="14">
        <v>1.3127280770767801E-3</v>
      </c>
      <c r="M6759" s="14">
        <v>2.6023852162373799E-2</v>
      </c>
    </row>
    <row r="6760" spans="1:13" x14ac:dyDescent="0.55000000000000004">
      <c r="A6760">
        <v>6755</v>
      </c>
      <c r="C6760">
        <f t="shared" si="321"/>
        <v>-0.20875638095443499</v>
      </c>
      <c r="D6760">
        <f t="shared" si="322"/>
        <v>7.6333971990152959E-4</v>
      </c>
      <c r="E6760" s="2">
        <f t="shared" si="323"/>
        <v>0.11844428243590099</v>
      </c>
      <c r="K6760">
        <v>6755</v>
      </c>
      <c r="L6760" s="14">
        <v>2.8918976945307702E-4</v>
      </c>
      <c r="M6760" s="14">
        <v>0.13540097031951501</v>
      </c>
    </row>
    <row r="6761" spans="1:13" x14ac:dyDescent="0.55000000000000004">
      <c r="A6761">
        <v>6756</v>
      </c>
      <c r="C6761">
        <f t="shared" si="321"/>
        <v>-0.233742581432485</v>
      </c>
      <c r="D6761">
        <f t="shared" si="322"/>
        <v>1.6714757473687519E-3</v>
      </c>
      <c r="E6761" s="2">
        <f t="shared" si="323"/>
        <v>0.19767685781352468</v>
      </c>
      <c r="K6761">
        <v>6756</v>
      </c>
      <c r="L6761" s="14">
        <v>-8.0677790993324101E-4</v>
      </c>
      <c r="M6761" s="14">
        <v>0.21086607549349601</v>
      </c>
    </row>
    <row r="6762" spans="1:13" x14ac:dyDescent="0.55000000000000004">
      <c r="A6762">
        <v>6757</v>
      </c>
      <c r="C6762">
        <f t="shared" si="321"/>
        <v>-0.20006432087367571</v>
      </c>
      <c r="D6762">
        <f t="shared" si="322"/>
        <v>2.1601065941597173E-3</v>
      </c>
      <c r="E6762" s="2">
        <f t="shared" si="323"/>
        <v>0.18799403128848793</v>
      </c>
      <c r="K6762">
        <v>6757</v>
      </c>
      <c r="L6762" s="14">
        <v>-1.7006830568899701E-3</v>
      </c>
      <c r="M6762" s="14">
        <v>0.23351846394196701</v>
      </c>
    </row>
    <row r="6763" spans="1:13" x14ac:dyDescent="0.55000000000000004">
      <c r="A6763">
        <v>6758</v>
      </c>
      <c r="C6763">
        <f t="shared" si="321"/>
        <v>-0.1161741327998153</v>
      </c>
      <c r="D6763">
        <f t="shared" si="322"/>
        <v>2.1065962172604718E-3</v>
      </c>
      <c r="E6763" s="2">
        <f t="shared" si="323"/>
        <v>9.8507369721559906E-2</v>
      </c>
      <c r="K6763">
        <v>6758</v>
      </c>
      <c r="L6763" s="14">
        <v>-2.1686415819768801E-3</v>
      </c>
      <c r="M6763" s="14">
        <v>0.19768470445279401</v>
      </c>
    </row>
    <row r="6764" spans="1:13" x14ac:dyDescent="0.55000000000000004">
      <c r="A6764">
        <v>6759</v>
      </c>
      <c r="C6764">
        <f t="shared" si="321"/>
        <v>-3.1266861478618231E-3</v>
      </c>
      <c r="D6764">
        <f t="shared" si="322"/>
        <v>1.5243745933604641E-3</v>
      </c>
      <c r="E6764" s="2">
        <f t="shared" si="323"/>
        <v>1.3332459631124593E-2</v>
      </c>
      <c r="K6764">
        <v>6759</v>
      </c>
      <c r="L6764" s="14">
        <v>-2.0934503695820101E-3</v>
      </c>
      <c r="M6764" s="14">
        <v>0.112339584386544</v>
      </c>
    </row>
    <row r="6765" spans="1:13" x14ac:dyDescent="0.55000000000000004">
      <c r="A6765">
        <v>6760</v>
      </c>
      <c r="C6765">
        <f t="shared" si="321"/>
        <v>0.11070549282189018</v>
      </c>
      <c r="D6765">
        <f t="shared" si="322"/>
        <v>5.595670777939724E-4</v>
      </c>
      <c r="E6765" s="2">
        <f t="shared" si="323"/>
        <v>1.2509790402337614E-2</v>
      </c>
      <c r="K6765">
        <v>6760</v>
      </c>
      <c r="L6765" s="14">
        <v>-1.49394152530207E-3</v>
      </c>
      <c r="M6765" s="14">
        <v>-1.1416814935015099E-3</v>
      </c>
    </row>
    <row r="6766" spans="1:13" x14ac:dyDescent="0.55000000000000004">
      <c r="A6766">
        <v>6761</v>
      </c>
      <c r="C6766">
        <f t="shared" si="321"/>
        <v>0.19675292657998736</v>
      </c>
      <c r="D6766">
        <f t="shared" si="322"/>
        <v>-5.4567997956065284E-4</v>
      </c>
      <c r="E6766" s="2">
        <f t="shared" si="323"/>
        <v>9.6776946252805737E-2</v>
      </c>
      <c r="K6766">
        <v>6761</v>
      </c>
      <c r="L6766" s="14">
        <v>-5.2026575826984102E-4</v>
      </c>
      <c r="M6766" s="14">
        <v>-0.11433700616102201</v>
      </c>
    </row>
    <row r="6767" spans="1:13" x14ac:dyDescent="0.55000000000000004">
      <c r="A6767">
        <v>6762</v>
      </c>
      <c r="C6767">
        <f t="shared" si="321"/>
        <v>0.23341952298914115</v>
      </c>
      <c r="D6767">
        <f t="shared" si="322"/>
        <v>-1.5139728640669026E-3</v>
      </c>
      <c r="E6767" s="2">
        <f t="shared" si="323"/>
        <v>0.18689664081180291</v>
      </c>
      <c r="K6767">
        <v>6762</v>
      </c>
      <c r="L6767" s="14">
        <v>5.8371379541551896E-4</v>
      </c>
      <c r="M6767" s="14">
        <v>-0.19889591834022299</v>
      </c>
    </row>
    <row r="6768" spans="1:13" x14ac:dyDescent="0.55000000000000004">
      <c r="A6768">
        <v>6763</v>
      </c>
      <c r="C6768">
        <f t="shared" si="321"/>
        <v>0.21150273922118332</v>
      </c>
      <c r="D6768">
        <f t="shared" si="322"/>
        <v>-2.1022904717082945E-3</v>
      </c>
      <c r="E6768" s="2">
        <f t="shared" si="323"/>
        <v>0.19815215969414146</v>
      </c>
      <c r="K6768">
        <v>6763</v>
      </c>
      <c r="L6768" s="14">
        <v>1.54149860794156E-3</v>
      </c>
      <c r="M6768" s="14">
        <v>-0.233640113910417</v>
      </c>
    </row>
    <row r="6769" spans="1:13" x14ac:dyDescent="0.55000000000000004">
      <c r="A6769">
        <v>6764</v>
      </c>
      <c r="C6769">
        <f t="shared" si="321"/>
        <v>0.13650322603272411</v>
      </c>
      <c r="D6769">
        <f t="shared" si="322"/>
        <v>-2.162977483718079E-3</v>
      </c>
      <c r="E6769" s="2">
        <f t="shared" si="323"/>
        <v>0.11997281393514851</v>
      </c>
      <c r="K6769">
        <v>6764</v>
      </c>
      <c r="L6769" s="14">
        <v>2.11320553134554E-3</v>
      </c>
      <c r="M6769" s="14">
        <v>-0.20986769355370499</v>
      </c>
    </row>
    <row r="6770" spans="1:13" x14ac:dyDescent="0.55000000000000004">
      <c r="A6770">
        <v>6765</v>
      </c>
      <c r="C6770">
        <f t="shared" si="321"/>
        <v>2.7244280373142235E-2</v>
      </c>
      <c r="D6770">
        <f t="shared" si="322"/>
        <v>-1.6808027392833118E-3</v>
      </c>
      <c r="E6770" s="2">
        <f t="shared" si="323"/>
        <v>2.5849207649032913E-2</v>
      </c>
      <c r="K6770">
        <v>6765</v>
      </c>
      <c r="L6770" s="14">
        <v>2.15564702004864E-3</v>
      </c>
      <c r="M6770" s="14">
        <v>-0.133532607421817</v>
      </c>
    </row>
    <row r="6771" spans="1:13" x14ac:dyDescent="0.55000000000000004">
      <c r="A6771">
        <v>6766</v>
      </c>
      <c r="C6771">
        <f t="shared" si="321"/>
        <v>-8.88524053989969E-2</v>
      </c>
      <c r="D6771">
        <f t="shared" si="322"/>
        <v>-7.7678193579280104E-4</v>
      </c>
      <c r="E6771" s="2">
        <f t="shared" si="323"/>
        <v>4.2378738137193216E-3</v>
      </c>
      <c r="K6771">
        <v>6766</v>
      </c>
      <c r="L6771" s="14">
        <v>1.6581933399173101E-3</v>
      </c>
      <c r="M6771" s="14">
        <v>-2.37534513849782E-2</v>
      </c>
    </row>
    <row r="6772" spans="1:13" x14ac:dyDescent="0.55000000000000004">
      <c r="A6772">
        <v>6767</v>
      </c>
      <c r="C6772">
        <f t="shared" si="321"/>
        <v>-0.18264901027609268</v>
      </c>
      <c r="D6772">
        <f t="shared" si="322"/>
        <v>3.2219476031762297E-4</v>
      </c>
      <c r="E6772" s="2">
        <f t="shared" si="323"/>
        <v>7.5418294241211215E-2</v>
      </c>
      <c r="K6772">
        <v>6767</v>
      </c>
      <c r="L6772" s="14">
        <v>7.4543485111901197E-4</v>
      </c>
      <c r="M6772" s="14">
        <v>9.1974903906942795E-2</v>
      </c>
    </row>
    <row r="6773" spans="1:13" x14ac:dyDescent="0.55000000000000004">
      <c r="A6773">
        <v>6768</v>
      </c>
      <c r="C6773">
        <f t="shared" si="321"/>
        <v>-0.23060456350955502</v>
      </c>
      <c r="D6773">
        <f t="shared" si="322"/>
        <v>1.3403073629150175E-3</v>
      </c>
      <c r="E6773" s="2">
        <f t="shared" si="323"/>
        <v>0.17245094814565043</v>
      </c>
      <c r="K6773">
        <v>6768</v>
      </c>
      <c r="L6773" s="14">
        <v>-3.5402242048413097E-4</v>
      </c>
      <c r="M6773" s="14">
        <v>0.18466757394448899</v>
      </c>
    </row>
    <row r="6774" spans="1:13" x14ac:dyDescent="0.55000000000000004">
      <c r="A6774">
        <v>6769</v>
      </c>
      <c r="C6774">
        <f t="shared" si="321"/>
        <v>-0.22068323206064389</v>
      </c>
      <c r="D6774">
        <f t="shared" si="322"/>
        <v>2.0220310688583596E-3</v>
      </c>
      <c r="E6774" s="2">
        <f t="shared" si="323"/>
        <v>0.20411631536876368</v>
      </c>
      <c r="K6774">
        <v>6769</v>
      </c>
      <c r="L6774" s="14">
        <v>-1.3648125806813699E-3</v>
      </c>
      <c r="M6774" s="14">
        <v>0.23110910449318001</v>
      </c>
    </row>
    <row r="6775" spans="1:13" x14ac:dyDescent="0.55000000000000004">
      <c r="A6775">
        <v>6770</v>
      </c>
      <c r="C6775">
        <f t="shared" si="321"/>
        <v>-0.15537506099796192</v>
      </c>
      <c r="D6775">
        <f t="shared" si="322"/>
        <v>2.1962675975514454E-3</v>
      </c>
      <c r="E6775" s="2">
        <f t="shared" si="323"/>
        <v>0.14065724218993039</v>
      </c>
      <c r="K6775">
        <v>6770</v>
      </c>
      <c r="L6775" s="14">
        <v>-2.0337769633643902E-3</v>
      </c>
      <c r="M6775" s="14">
        <v>0.219667926124755</v>
      </c>
    </row>
    <row r="6776" spans="1:13" x14ac:dyDescent="0.55000000000000004">
      <c r="A6776">
        <v>6771</v>
      </c>
      <c r="C6776">
        <f t="shared" si="321"/>
        <v>-5.1071024674542595E-2</v>
      </c>
      <c r="D6776">
        <f t="shared" si="322"/>
        <v>1.8192872529250934E-3</v>
      </c>
      <c r="E6776" s="2">
        <f t="shared" si="323"/>
        <v>4.1730554389511801E-2</v>
      </c>
      <c r="K6776">
        <v>6771</v>
      </c>
      <c r="L6776" s="14">
        <v>-2.1933692889364799E-3</v>
      </c>
      <c r="M6776" s="14">
        <v>0.15320955293750499</v>
      </c>
    </row>
    <row r="6777" spans="1:13" x14ac:dyDescent="0.55000000000000004">
      <c r="A6777">
        <v>6772</v>
      </c>
      <c r="C6777">
        <f t="shared" si="321"/>
        <v>6.6050762352944867E-2</v>
      </c>
      <c r="D6777">
        <f t="shared" si="322"/>
        <v>9.8570415534413166E-4</v>
      </c>
      <c r="E6777" s="2">
        <f t="shared" si="323"/>
        <v>3.1229483304054726E-4</v>
      </c>
      <c r="K6777">
        <v>6772</v>
      </c>
      <c r="L6777" s="14">
        <v>-1.8036186694192001E-3</v>
      </c>
      <c r="M6777" s="14">
        <v>4.8378896773992902E-2</v>
      </c>
    </row>
    <row r="6778" spans="1:13" x14ac:dyDescent="0.55000000000000004">
      <c r="A6778">
        <v>6773</v>
      </c>
      <c r="C6778">
        <f t="shared" si="321"/>
        <v>0.16659520026944719</v>
      </c>
      <c r="D6778">
        <f t="shared" si="322"/>
        <v>-9.5269908233150402E-5</v>
      </c>
      <c r="E6778" s="2">
        <f t="shared" si="323"/>
        <v>5.5301991419671744E-2</v>
      </c>
      <c r="K6778">
        <v>6773</v>
      </c>
      <c r="L6778" s="14">
        <v>-9.6214056530797502E-4</v>
      </c>
      <c r="M6778" s="14">
        <v>-6.8568554207452906E-2</v>
      </c>
    </row>
    <row r="6779" spans="1:13" x14ac:dyDescent="0.55000000000000004">
      <c r="A6779">
        <v>6774</v>
      </c>
      <c r="C6779">
        <f t="shared" si="321"/>
        <v>0.22532775446651823</v>
      </c>
      <c r="D6779">
        <f t="shared" si="322"/>
        <v>-1.1523332329742436E-3</v>
      </c>
      <c r="E6779" s="2">
        <f t="shared" si="323"/>
        <v>0.15497633650574713</v>
      </c>
      <c r="K6779">
        <v>6774</v>
      </c>
      <c r="L6779" s="14">
        <v>1.20311612071381E-4</v>
      </c>
      <c r="M6779" s="14">
        <v>-0.16834258541921299</v>
      </c>
    </row>
    <row r="6780" spans="1:13" x14ac:dyDescent="0.55000000000000004">
      <c r="A6780">
        <v>6775</v>
      </c>
      <c r="C6780">
        <f t="shared" si="321"/>
        <v>0.22750779182470862</v>
      </c>
      <c r="D6780">
        <f t="shared" si="322"/>
        <v>-1.9201852054961362E-3</v>
      </c>
      <c r="E6780" s="2">
        <f t="shared" si="323"/>
        <v>0.20562775244635029</v>
      </c>
      <c r="K6780">
        <v>6775</v>
      </c>
      <c r="L6780" s="14">
        <v>1.1726309998484001E-3</v>
      </c>
      <c r="M6780" s="14">
        <v>-0.22595417179114999</v>
      </c>
    </row>
    <row r="6781" spans="1:13" x14ac:dyDescent="0.55000000000000004">
      <c r="A6781">
        <v>6776</v>
      </c>
      <c r="C6781">
        <f t="shared" si="321"/>
        <v>0.17258816891865408</v>
      </c>
      <c r="D6781">
        <f t="shared" si="322"/>
        <v>-2.2061111657312223E-3</v>
      </c>
      <c r="E6781" s="2">
        <f t="shared" si="323"/>
        <v>0.15965003400961317</v>
      </c>
      <c r="K6781">
        <v>6776</v>
      </c>
      <c r="L6781" s="14">
        <v>1.93125767923879E-3</v>
      </c>
      <c r="M6781" s="14">
        <v>-0.226974134120075</v>
      </c>
    </row>
    <row r="6782" spans="1:13" x14ac:dyDescent="0.55000000000000004">
      <c r="A6782">
        <v>6777</v>
      </c>
      <c r="C6782">
        <f t="shared" si="321"/>
        <v>7.4352553487200948E-2</v>
      </c>
      <c r="D6782">
        <f t="shared" si="322"/>
        <v>-1.9383497245168729E-3</v>
      </c>
      <c r="E6782" s="2">
        <f t="shared" si="323"/>
        <v>6.0270038870442168E-2</v>
      </c>
      <c r="K6782">
        <v>6777</v>
      </c>
      <c r="L6782" s="14">
        <v>2.20618889221098E-3</v>
      </c>
      <c r="M6782" s="14">
        <v>-0.17114701651332301</v>
      </c>
    </row>
    <row r="6783" spans="1:13" x14ac:dyDescent="0.55000000000000004">
      <c r="A6783">
        <v>6778</v>
      </c>
      <c r="C6783">
        <f t="shared" si="321"/>
        <v>-4.2543985644360433E-2</v>
      </c>
      <c r="D6783">
        <f t="shared" si="322"/>
        <v>-1.1841033596194665E-3</v>
      </c>
      <c r="E6783" s="2">
        <f t="shared" si="323"/>
        <v>8.9467278198918218E-4</v>
      </c>
      <c r="K6783">
        <v>6778</v>
      </c>
      <c r="L6783" s="14">
        <v>1.9285664109266599E-3</v>
      </c>
      <c r="M6783" s="14">
        <v>-7.2455066901800494E-2</v>
      </c>
    </row>
    <row r="6784" spans="1:13" x14ac:dyDescent="0.55000000000000004">
      <c r="A6784">
        <v>6779</v>
      </c>
      <c r="C6784">
        <f t="shared" si="321"/>
        <v>-0.14876288113525218</v>
      </c>
      <c r="D6784">
        <f t="shared" si="322"/>
        <v>-1.3267201037604444E-4</v>
      </c>
      <c r="E6784" s="2">
        <f t="shared" si="323"/>
        <v>3.7305603231157884E-2</v>
      </c>
      <c r="K6784">
        <v>6779</v>
      </c>
      <c r="L6784" s="14">
        <v>1.1679225080683199E-3</v>
      </c>
      <c r="M6784" s="14">
        <v>4.43837036938819E-2</v>
      </c>
    </row>
    <row r="6785" spans="1:13" x14ac:dyDescent="0.55000000000000004">
      <c r="A6785">
        <v>6780</v>
      </c>
      <c r="C6785">
        <f t="shared" si="321"/>
        <v>-0.21764542913393189</v>
      </c>
      <c r="D6785">
        <f t="shared" si="322"/>
        <v>9.5205721696767307E-4</v>
      </c>
      <c r="E6785" s="2">
        <f t="shared" si="323"/>
        <v>0.13524133454792792</v>
      </c>
      <c r="K6785">
        <v>6780</v>
      </c>
      <c r="L6785" s="14">
        <v>1.1476516779903501E-4</v>
      </c>
      <c r="M6785" s="14">
        <v>0.150106300362923</v>
      </c>
    </row>
    <row r="6786" spans="1:13" x14ac:dyDescent="0.55000000000000004">
      <c r="A6786">
        <v>6781</v>
      </c>
      <c r="C6786">
        <f t="shared" si="321"/>
        <v>-0.23190356202164036</v>
      </c>
      <c r="D6786">
        <f t="shared" si="322"/>
        <v>1.7978401506263729E-3</v>
      </c>
      <c r="E6786" s="2">
        <f t="shared" si="323"/>
        <v>0.20262368332236097</v>
      </c>
      <c r="K6786">
        <v>6781</v>
      </c>
      <c r="L6786" s="14">
        <v>-9.6713582069692995E-4</v>
      </c>
      <c r="M6786" s="14">
        <v>0.21823384291418699</v>
      </c>
    </row>
    <row r="6787" spans="1:13" x14ac:dyDescent="0.55000000000000004">
      <c r="A6787">
        <v>6782</v>
      </c>
      <c r="C6787">
        <f t="shared" si="321"/>
        <v>-0.18795878898115811</v>
      </c>
      <c r="D6787">
        <f t="shared" si="322"/>
        <v>2.1924031019414356E-3</v>
      </c>
      <c r="E6787" s="2">
        <f t="shared" si="323"/>
        <v>0.17611632405746366</v>
      </c>
      <c r="K6787">
        <v>6782</v>
      </c>
      <c r="L6787" s="14">
        <v>-1.80681164322429E-3</v>
      </c>
      <c r="M6787" s="14">
        <v>0.231703365683119</v>
      </c>
    </row>
    <row r="6788" spans="1:13" x14ac:dyDescent="0.55000000000000004">
      <c r="A6788">
        <v>6783</v>
      </c>
      <c r="C6788">
        <f t="shared" si="321"/>
        <v>-9.6840321766424237E-2</v>
      </c>
      <c r="D6788">
        <f t="shared" si="322"/>
        <v>2.0367190868722487E-3</v>
      </c>
      <c r="E6788" s="2">
        <f t="shared" si="323"/>
        <v>8.0645585999268687E-2</v>
      </c>
      <c r="K6788">
        <v>6783</v>
      </c>
      <c r="L6788" s="14">
        <v>-2.1939602810604401E-3</v>
      </c>
      <c r="M6788" s="14">
        <v>0.18714134313338701</v>
      </c>
    </row>
    <row r="6789" spans="1:13" x14ac:dyDescent="0.55000000000000004">
      <c r="A6789">
        <v>6784</v>
      </c>
      <c r="C6789">
        <f t="shared" si="321"/>
        <v>1.8583024981685785E-2</v>
      </c>
      <c r="D6789">
        <f t="shared" si="322"/>
        <v>1.3698615116337568E-3</v>
      </c>
      <c r="E6789" s="2">
        <f t="shared" si="323"/>
        <v>5.9483559037958886E-3</v>
      </c>
      <c r="K6789">
        <v>6784</v>
      </c>
      <c r="L6789" s="14">
        <v>-2.0316179561635302E-3</v>
      </c>
      <c r="M6789" s="14">
        <v>9.5708610255289303E-2</v>
      </c>
    </row>
    <row r="6790" spans="1:13" x14ac:dyDescent="0.55000000000000004">
      <c r="A6790">
        <v>6785</v>
      </c>
      <c r="C6790">
        <f t="shared" ref="C6790:C6853" si="324">$D$1*COS($B$2*(A6790-$L$2)+$B$1)</f>
        <v>0.12934242415848016</v>
      </c>
      <c r="D6790">
        <f t="shared" ref="D6790:D6853" si="325">$D$2*COS($B$2*(A6790-$L$3)+$B$3)</f>
        <v>3.5919757136483664E-4</v>
      </c>
      <c r="E6790" s="2">
        <f t="shared" ref="E6790:E6853" si="326">(M6790-C6790)^2</f>
        <v>2.2212135257861469E-2</v>
      </c>
      <c r="K6790">
        <v>6785</v>
      </c>
      <c r="L6790" s="14">
        <v>-1.3604443109026499E-3</v>
      </c>
      <c r="M6790" s="14">
        <v>-1.9694937794358599E-2</v>
      </c>
    </row>
    <row r="6791" spans="1:13" x14ac:dyDescent="0.55000000000000004">
      <c r="A6791">
        <v>6786</v>
      </c>
      <c r="C6791">
        <f t="shared" si="324"/>
        <v>0.20763960119347891</v>
      </c>
      <c r="D6791">
        <f t="shared" si="325"/>
        <v>-7.4161738803259225E-4</v>
      </c>
      <c r="E6791" s="2">
        <f t="shared" si="326"/>
        <v>0.11411246643907072</v>
      </c>
      <c r="K6791">
        <v>6786</v>
      </c>
      <c r="L6791" s="14">
        <v>-3.4853894839242001E-4</v>
      </c>
      <c r="M6791" s="14">
        <v>-0.13016576649488501</v>
      </c>
    </row>
    <row r="6792" spans="1:13" x14ac:dyDescent="0.55000000000000004">
      <c r="A6792">
        <v>6787</v>
      </c>
      <c r="C6792">
        <f t="shared" si="324"/>
        <v>0.23382361502444135</v>
      </c>
      <c r="D6792">
        <f t="shared" si="325"/>
        <v>-1.6563020150880642E-3</v>
      </c>
      <c r="E6792" s="2">
        <f t="shared" si="326"/>
        <v>0.19523971744824609</v>
      </c>
      <c r="K6792">
        <v>6787</v>
      </c>
      <c r="L6792" s="14">
        <v>7.5066015592136501E-4</v>
      </c>
      <c r="M6792" s="14">
        <v>-0.208035771486976</v>
      </c>
    </row>
    <row r="6793" spans="1:13" x14ac:dyDescent="0.55000000000000004">
      <c r="A6793">
        <v>6788</v>
      </c>
      <c r="C6793">
        <f t="shared" si="324"/>
        <v>0.20132283009501611</v>
      </c>
      <c r="D6793">
        <f t="shared" si="325"/>
        <v>-2.155289748432833E-3</v>
      </c>
      <c r="E6793" s="2">
        <f t="shared" si="326"/>
        <v>0.18933355419341644</v>
      </c>
      <c r="K6793">
        <v>6788</v>
      </c>
      <c r="L6793" s="14">
        <v>1.6618517674271099E-3</v>
      </c>
      <c r="M6793" s="14">
        <v>-0.233801926949922</v>
      </c>
    </row>
    <row r="6794" spans="1:13" x14ac:dyDescent="0.55000000000000004">
      <c r="A6794">
        <v>6789</v>
      </c>
      <c r="C6794">
        <f t="shared" si="324"/>
        <v>0.11829425836029844</v>
      </c>
      <c r="D6794">
        <f t="shared" si="325"/>
        <v>-2.1133451848242492E-3</v>
      </c>
      <c r="E6794" s="2">
        <f t="shared" si="326"/>
        <v>0.10195580932083294</v>
      </c>
      <c r="K6794">
        <v>6789</v>
      </c>
      <c r="L6794" s="14">
        <v>2.1568222944008302E-3</v>
      </c>
      <c r="M6794" s="14">
        <v>-0.20101093940640399</v>
      </c>
    </row>
    <row r="6795" spans="1:13" x14ac:dyDescent="0.55000000000000004">
      <c r="A6795">
        <v>6790</v>
      </c>
      <c r="C6795">
        <f t="shared" si="324"/>
        <v>5.5763212256741525E-3</v>
      </c>
      <c r="D6795">
        <f t="shared" si="325"/>
        <v>-1.5409955256297915E-3</v>
      </c>
      <c r="E6795" s="2">
        <f t="shared" si="326"/>
        <v>1.5240355893962452E-2</v>
      </c>
      <c r="K6795">
        <v>6790</v>
      </c>
      <c r="L6795" s="14">
        <v>2.1116032977877299E-3</v>
      </c>
      <c r="M6795" s="14">
        <v>-0.117875515107215</v>
      </c>
    </row>
    <row r="6796" spans="1:13" x14ac:dyDescent="0.55000000000000004">
      <c r="A6796">
        <v>6791</v>
      </c>
      <c r="C6796">
        <f t="shared" si="324"/>
        <v>-0.10854115500000558</v>
      </c>
      <c r="D6796">
        <f t="shared" si="325"/>
        <v>-5.8188847110148749E-4</v>
      </c>
      <c r="E6796" s="2">
        <f t="shared" si="326"/>
        <v>1.0675790742092196E-2</v>
      </c>
      <c r="K6796">
        <v>6791</v>
      </c>
      <c r="L6796" s="14">
        <v>1.53752015580785E-3</v>
      </c>
      <c r="M6796" s="14">
        <v>-5.2174368028162299E-3</v>
      </c>
    </row>
    <row r="6797" spans="1:13" x14ac:dyDescent="0.55000000000000004">
      <c r="A6797">
        <v>6792</v>
      </c>
      <c r="C6797">
        <f t="shared" si="324"/>
        <v>-0.19541708918670198</v>
      </c>
      <c r="D6797">
        <f t="shared" si="325"/>
        <v>5.2326032443749673E-4</v>
      </c>
      <c r="E6797" s="2">
        <f t="shared" si="326"/>
        <v>9.251602487253871E-2</v>
      </c>
      <c r="K6797">
        <v>6792</v>
      </c>
      <c r="L6797" s="14">
        <v>5.7835555272331602E-4</v>
      </c>
      <c r="M6797" s="14">
        <v>0.10874738091547601</v>
      </c>
    </row>
    <row r="6798" spans="1:13" x14ac:dyDescent="0.55000000000000004">
      <c r="A6798">
        <v>6793</v>
      </c>
      <c r="C6798">
        <f t="shared" si="324"/>
        <v>-0.23324745305295147</v>
      </c>
      <c r="D6798">
        <f t="shared" si="325"/>
        <v>1.4970818079951833E-3</v>
      </c>
      <c r="E6798" s="2">
        <f t="shared" si="326"/>
        <v>0.18380357837402012</v>
      </c>
      <c r="K6798">
        <v>6793</v>
      </c>
      <c r="L6798" s="14">
        <v>-5.2566178639815099E-4</v>
      </c>
      <c r="M6798" s="14">
        <v>0.19547574246371299</v>
      </c>
    </row>
    <row r="6799" spans="1:13" x14ac:dyDescent="0.55000000000000004">
      <c r="A6799">
        <v>6794</v>
      </c>
      <c r="C6799">
        <f t="shared" si="324"/>
        <v>-0.21253762266912649</v>
      </c>
      <c r="D6799">
        <f t="shared" si="325"/>
        <v>2.0951673137268013E-3</v>
      </c>
      <c r="E6799" s="2">
        <f t="shared" si="326"/>
        <v>0.19872303081186871</v>
      </c>
      <c r="K6799">
        <v>6794</v>
      </c>
      <c r="L6799" s="14">
        <v>-1.4980238701472199E-3</v>
      </c>
      <c r="M6799" s="14">
        <v>0.23324599166844501</v>
      </c>
    </row>
    <row r="6800" spans="1:13" x14ac:dyDescent="0.55000000000000004">
      <c r="A6800">
        <v>6795</v>
      </c>
      <c r="C6800">
        <f t="shared" si="324"/>
        <v>-0.13848532893297869</v>
      </c>
      <c r="D6800">
        <f t="shared" si="325"/>
        <v>2.1674099863359087E-3</v>
      </c>
      <c r="E6800" s="2">
        <f t="shared" si="326"/>
        <v>0.12325973929598122</v>
      </c>
      <c r="K6800">
        <v>6795</v>
      </c>
      <c r="L6800" s="14">
        <v>-2.0951965825525098E-3</v>
      </c>
      <c r="M6800" s="14">
        <v>0.212598335306731</v>
      </c>
    </row>
    <row r="6801" spans="1:13" x14ac:dyDescent="0.55000000000000004">
      <c r="A6801">
        <v>6796</v>
      </c>
      <c r="C6801">
        <f t="shared" si="324"/>
        <v>-2.9676136677154151E-2</v>
      </c>
      <c r="D6801">
        <f t="shared" si="325"/>
        <v>1.6956784377728748E-3</v>
      </c>
      <c r="E6801" s="2">
        <f t="shared" si="326"/>
        <v>2.8351906461829515E-2</v>
      </c>
      <c r="K6801">
        <v>6796</v>
      </c>
      <c r="L6801" s="14">
        <v>-2.1676143132015502E-3</v>
      </c>
      <c r="M6801" s="14">
        <v>0.138704107003123</v>
      </c>
    </row>
    <row r="6802" spans="1:13" x14ac:dyDescent="0.55000000000000004">
      <c r="A6802">
        <v>6797</v>
      </c>
      <c r="C6802">
        <f t="shared" si="324"/>
        <v>8.658114036404993E-2</v>
      </c>
      <c r="D6802">
        <f t="shared" si="325"/>
        <v>7.9836734338839196E-4</v>
      </c>
      <c r="E6802" s="2">
        <f t="shared" si="326"/>
        <v>3.193444038138793E-3</v>
      </c>
      <c r="K6802">
        <v>6797</v>
      </c>
      <c r="L6802" s="14">
        <v>-1.6971395922062999E-3</v>
      </c>
      <c r="M6802" s="14">
        <v>3.0070574642772699E-2</v>
      </c>
    </row>
    <row r="6803" spans="1:13" x14ac:dyDescent="0.55000000000000004">
      <c r="A6803">
        <v>6798</v>
      </c>
      <c r="C6803">
        <f t="shared" si="324"/>
        <v>0.18110837615951397</v>
      </c>
      <c r="D6803">
        <f t="shared" si="325"/>
        <v>-2.9931712593820573E-4</v>
      </c>
      <c r="E6803" s="2">
        <f t="shared" si="326"/>
        <v>7.1397280664525054E-2</v>
      </c>
      <c r="K6803">
        <v>6798</v>
      </c>
      <c r="L6803" s="14">
        <v>-8.0160573205331201E-4</v>
      </c>
      <c r="M6803" s="14">
        <v>-8.6094319681162504E-2</v>
      </c>
    </row>
    <row r="6804" spans="1:13" x14ac:dyDescent="0.55000000000000004">
      <c r="A6804">
        <v>6799</v>
      </c>
      <c r="C6804">
        <f t="shared" si="324"/>
        <v>0.2301812270006153</v>
      </c>
      <c r="D6804">
        <f t="shared" si="325"/>
        <v>-1.3218793057587367E-3</v>
      </c>
      <c r="E6804" s="2">
        <f t="shared" si="326"/>
        <v>0.16882038948661313</v>
      </c>
      <c r="K6804">
        <v>6799</v>
      </c>
      <c r="L6804" s="14">
        <v>2.94695256493367E-4</v>
      </c>
      <c r="M6804" s="14">
        <v>-0.18069635755056601</v>
      </c>
    </row>
    <row r="6805" spans="1:13" x14ac:dyDescent="0.55000000000000004">
      <c r="A6805">
        <v>6800</v>
      </c>
      <c r="C6805">
        <f t="shared" si="324"/>
        <v>0.22148344169986139</v>
      </c>
      <c r="D6805">
        <f t="shared" si="325"/>
        <v>-2.0126776428388165E-3</v>
      </c>
      <c r="E6805" s="2">
        <f t="shared" si="326"/>
        <v>0.2038751086522296</v>
      </c>
      <c r="K6805">
        <v>6800</v>
      </c>
      <c r="L6805" s="14">
        <v>1.3171879898946301E-3</v>
      </c>
      <c r="M6805" s="14">
        <v>-0.23004187171260901</v>
      </c>
    </row>
    <row r="6806" spans="1:13" x14ac:dyDescent="0.55000000000000004">
      <c r="A6806">
        <v>6801</v>
      </c>
      <c r="C6806">
        <f t="shared" si="324"/>
        <v>0.15719798103297397</v>
      </c>
      <c r="D6806">
        <f t="shared" si="325"/>
        <v>-2.1983363154449678E-3</v>
      </c>
      <c r="E6806" s="2">
        <f t="shared" si="326"/>
        <v>0.14361822532308458</v>
      </c>
      <c r="K6806">
        <v>6801</v>
      </c>
      <c r="L6806" s="14">
        <v>2.0097828199857298E-3</v>
      </c>
      <c r="M6806" s="14">
        <v>-0.22177197202806301</v>
      </c>
    </row>
    <row r="6807" spans="1:13" x14ac:dyDescent="0.55000000000000004">
      <c r="A6807">
        <v>6802</v>
      </c>
      <c r="C6807">
        <f t="shared" si="324"/>
        <v>5.3459140600658796E-2</v>
      </c>
      <c r="D6807">
        <f t="shared" si="325"/>
        <v>-1.832258910145243E-3</v>
      </c>
      <c r="E6807" s="2">
        <f t="shared" si="326"/>
        <v>4.4697167667618054E-2</v>
      </c>
      <c r="K6807">
        <v>6802</v>
      </c>
      <c r="L6807" s="14">
        <v>2.1990150750239501E-3</v>
      </c>
      <c r="M6807" s="14">
        <v>-0.157957906175655</v>
      </c>
    </row>
    <row r="6808" spans="1:13" x14ac:dyDescent="0.55000000000000004">
      <c r="A6808">
        <v>6803</v>
      </c>
      <c r="C6808">
        <f t="shared" si="324"/>
        <v>-6.3696817295666147E-2</v>
      </c>
      <c r="D6808">
        <f t="shared" si="325"/>
        <v>-1.0063231393498252E-3</v>
      </c>
      <c r="E6808" s="2">
        <f t="shared" si="326"/>
        <v>8.3074374093495166E-5</v>
      </c>
      <c r="K6808">
        <v>6803</v>
      </c>
      <c r="L6808" s="14">
        <v>1.8374903628232699E-3</v>
      </c>
      <c r="M6808" s="14">
        <v>-5.4582302821845001E-2</v>
      </c>
    </row>
    <row r="6809" spans="1:13" x14ac:dyDescent="0.55000000000000004">
      <c r="A6809">
        <v>6804</v>
      </c>
      <c r="C6809">
        <f t="shared" si="324"/>
        <v>-0.16486621667315793</v>
      </c>
      <c r="D6809">
        <f t="shared" si="325"/>
        <v>7.2178527813643512E-5</v>
      </c>
      <c r="E6809" s="2">
        <f t="shared" si="326"/>
        <v>5.1678925967842466E-2</v>
      </c>
      <c r="K6809">
        <v>6804</v>
      </c>
      <c r="L6809" s="14">
        <v>1.0157547902908601E-3</v>
      </c>
      <c r="M6809" s="14">
        <v>6.2463776877720603E-2</v>
      </c>
    </row>
    <row r="6810" spans="1:13" x14ac:dyDescent="0.55000000000000004">
      <c r="A6810">
        <v>6805</v>
      </c>
      <c r="C6810">
        <f t="shared" si="324"/>
        <v>-0.2246576707698045</v>
      </c>
      <c r="D6810">
        <f t="shared" si="325"/>
        <v>1.1325649058985393E-3</v>
      </c>
      <c r="E6810" s="2">
        <f t="shared" si="326"/>
        <v>0.15095018907833552</v>
      </c>
      <c r="K6810">
        <v>6805</v>
      </c>
      <c r="L6810" s="14">
        <v>-6.0382870755139602E-5</v>
      </c>
      <c r="M6810" s="14">
        <v>0.16386541616112099</v>
      </c>
    </row>
    <row r="6811" spans="1:13" x14ac:dyDescent="0.55000000000000004">
      <c r="A6811">
        <v>6806</v>
      </c>
      <c r="C6811">
        <f t="shared" si="324"/>
        <v>-0.22806478491120191</v>
      </c>
      <c r="D6811">
        <f t="shared" si="325"/>
        <v>1.9087013651769629E-3</v>
      </c>
      <c r="E6811" s="2">
        <f t="shared" si="326"/>
        <v>0.20456690474328687</v>
      </c>
      <c r="K6811">
        <v>6806</v>
      </c>
      <c r="L6811" s="14">
        <v>-1.12139726723238E-3</v>
      </c>
      <c r="M6811" s="14">
        <v>0.22422594541972901</v>
      </c>
    </row>
    <row r="6812" spans="1:13" x14ac:dyDescent="0.55000000000000004">
      <c r="A6812">
        <v>6807</v>
      </c>
      <c r="C6812">
        <f t="shared" si="324"/>
        <v>-0.17423244526412726</v>
      </c>
      <c r="D6812">
        <f t="shared" si="325"/>
        <v>2.2057940140285449E-3</v>
      </c>
      <c r="E6812" s="2">
        <f t="shared" si="326"/>
        <v>0.16213518908193994</v>
      </c>
      <c r="K6812">
        <v>6807</v>
      </c>
      <c r="L6812" s="14">
        <v>-1.9015507614876801E-3</v>
      </c>
      <c r="M6812" s="14">
        <v>0.22842769565118601</v>
      </c>
    </row>
    <row r="6813" spans="1:13" x14ac:dyDescent="0.55000000000000004">
      <c r="A6813">
        <v>6808</v>
      </c>
      <c r="C6813">
        <f t="shared" si="324"/>
        <v>-7.6671434387524162E-2</v>
      </c>
      <c r="D6813">
        <f t="shared" si="325"/>
        <v>1.9492788598227397E-3</v>
      </c>
      <c r="E6813" s="2">
        <f t="shared" si="326"/>
        <v>6.3549240457712042E-2</v>
      </c>
      <c r="K6813">
        <v>6808</v>
      </c>
      <c r="L6813" s="14">
        <v>-2.2054490711638799E-3</v>
      </c>
      <c r="M6813" s="14">
        <v>0.17541831244425801</v>
      </c>
    </row>
    <row r="6814" spans="1:13" x14ac:dyDescent="0.55000000000000004">
      <c r="A6814">
        <v>6809</v>
      </c>
      <c r="C6814">
        <f t="shared" si="324"/>
        <v>4.0132490417010704E-2</v>
      </c>
      <c r="D6814">
        <f t="shared" si="325"/>
        <v>1.2035357993403347E-3</v>
      </c>
      <c r="E6814" s="2">
        <f t="shared" si="326"/>
        <v>1.4700962538422707E-3</v>
      </c>
      <c r="K6814">
        <v>6809</v>
      </c>
      <c r="L6814" s="14">
        <v>-1.9569789793543301E-3</v>
      </c>
      <c r="M6814" s="14">
        <v>7.8474324669459694E-2</v>
      </c>
    </row>
    <row r="6815" spans="1:13" x14ac:dyDescent="0.55000000000000004">
      <c r="A6815">
        <v>6810</v>
      </c>
      <c r="C6815">
        <f t="shared" si="324"/>
        <v>0.14686400605265443</v>
      </c>
      <c r="D6815">
        <f t="shared" si="325"/>
        <v>1.5573062174530593E-4</v>
      </c>
      <c r="E6815" s="2">
        <f t="shared" si="326"/>
        <v>3.4220578861394187E-2</v>
      </c>
      <c r="K6815">
        <v>6810</v>
      </c>
      <c r="L6815" s="14">
        <v>-1.21837136194928E-3</v>
      </c>
      <c r="M6815" s="14">
        <v>-3.81240445381721E-2</v>
      </c>
    </row>
    <row r="6816" spans="1:13" x14ac:dyDescent="0.55000000000000004">
      <c r="A6816">
        <v>6811</v>
      </c>
      <c r="C6816">
        <f t="shared" si="324"/>
        <v>0.21673575181670715</v>
      </c>
      <c r="D6816">
        <f t="shared" si="325"/>
        <v>-9.3115965936673946E-4</v>
      </c>
      <c r="E6816" s="2">
        <f t="shared" si="326"/>
        <v>0.13097867590582873</v>
      </c>
      <c r="K6816">
        <v>6811</v>
      </c>
      <c r="L6816" s="14">
        <v>-1.7461507871682701E-4</v>
      </c>
      <c r="M6816" s="14">
        <v>-0.14517401028681601</v>
      </c>
    </row>
    <row r="6817" spans="1:13" x14ac:dyDescent="0.55000000000000004">
      <c r="A6817">
        <v>6812</v>
      </c>
      <c r="C6817">
        <f t="shared" si="324"/>
        <v>0.23221139230193566</v>
      </c>
      <c r="D6817">
        <f t="shared" si="325"/>
        <v>-1.7843484932660374E-3</v>
      </c>
      <c r="E6817" s="2">
        <f t="shared" si="326"/>
        <v>0.20077177635366608</v>
      </c>
      <c r="K6817">
        <v>6812</v>
      </c>
      <c r="L6817" s="14">
        <v>9.12874634213563E-4</v>
      </c>
      <c r="M6817" s="14">
        <v>-0.21586424456495101</v>
      </c>
    </row>
    <row r="6818" spans="1:13" x14ac:dyDescent="0.55000000000000004">
      <c r="A6818">
        <v>6813</v>
      </c>
      <c r="C6818">
        <f t="shared" si="324"/>
        <v>0.18940686794716671</v>
      </c>
      <c r="D6818">
        <f t="shared" si="325"/>
        <v>-2.1897034664375694E-3</v>
      </c>
      <c r="E6818" s="2">
        <f t="shared" si="326"/>
        <v>0.17799691627522773</v>
      </c>
      <c r="K6818">
        <v>6813</v>
      </c>
      <c r="L6818" s="14">
        <v>1.77172923194207E-3</v>
      </c>
      <c r="M6818" s="14">
        <v>-0.23248993966723999</v>
      </c>
    </row>
    <row r="6819" spans="1:13" x14ac:dyDescent="0.55000000000000004">
      <c r="A6819">
        <v>6814</v>
      </c>
      <c r="C6819">
        <f t="shared" si="324"/>
        <v>9.9065212117662324E-2</v>
      </c>
      <c r="D6819">
        <f t="shared" si="325"/>
        <v>-2.0454890248201812E-3</v>
      </c>
      <c r="E6819" s="2">
        <f t="shared" si="326"/>
        <v>8.4072335831462522E-2</v>
      </c>
      <c r="K6819">
        <v>6814</v>
      </c>
      <c r="L6819" s="14">
        <v>2.1868432525204802E-3</v>
      </c>
      <c r="M6819" s="14">
        <v>-0.19088708711699201</v>
      </c>
    </row>
    <row r="6820" spans="1:13" x14ac:dyDescent="0.55000000000000004">
      <c r="A6820">
        <v>6815</v>
      </c>
      <c r="C6820">
        <f t="shared" si="324"/>
        <v>-1.6139723820989431E-2</v>
      </c>
      <c r="D6820">
        <f t="shared" si="325"/>
        <v>-1.3878999534855537E-3</v>
      </c>
      <c r="E6820" s="2">
        <f t="shared" si="326"/>
        <v>7.2821741166452132E-3</v>
      </c>
      <c r="K6820">
        <v>6815</v>
      </c>
      <c r="L6820" s="14">
        <v>2.0542488143145002E-3</v>
      </c>
      <c r="M6820" s="14">
        <v>-0.101475379420775</v>
      </c>
    </row>
    <row r="6821" spans="1:13" x14ac:dyDescent="0.55000000000000004">
      <c r="A6821">
        <v>6816</v>
      </c>
      <c r="C6821">
        <f t="shared" si="324"/>
        <v>-0.12729392928204172</v>
      </c>
      <c r="D6821">
        <f t="shared" si="325"/>
        <v>-3.8197724842385411E-4</v>
      </c>
      <c r="E6821" s="2">
        <f t="shared" si="326"/>
        <v>1.978112737126253E-2</v>
      </c>
      <c r="K6821">
        <v>6816</v>
      </c>
      <c r="L6821" s="14">
        <v>1.4071550169289901E-3</v>
      </c>
      <c r="M6821" s="14">
        <v>1.3351466558926099E-2</v>
      </c>
    </row>
    <row r="6822" spans="1:13" x14ac:dyDescent="0.55000000000000004">
      <c r="A6822">
        <v>6817</v>
      </c>
      <c r="C6822">
        <f t="shared" si="324"/>
        <v>-0.2065000416364384</v>
      </c>
      <c r="D6822">
        <f t="shared" si="325"/>
        <v>7.1981369455067286E-4</v>
      </c>
      <c r="E6822" s="2">
        <f t="shared" si="326"/>
        <v>0.109782482336422</v>
      </c>
      <c r="K6822">
        <v>6817</v>
      </c>
      <c r="L6822" s="14">
        <v>4.0763051619764601E-4</v>
      </c>
      <c r="M6822" s="14">
        <v>0.12483435491245901</v>
      </c>
    </row>
    <row r="6823" spans="1:13" x14ac:dyDescent="0.55000000000000004">
      <c r="A6823">
        <v>6818</v>
      </c>
      <c r="C6823">
        <f t="shared" si="324"/>
        <v>-0.2338789962156064</v>
      </c>
      <c r="D6823">
        <f t="shared" si="325"/>
        <v>1.6409465726618117E-3</v>
      </c>
      <c r="E6823" s="2">
        <f t="shared" si="326"/>
        <v>0.19266016017295157</v>
      </c>
      <c r="K6823">
        <v>6818</v>
      </c>
      <c r="L6823" s="14">
        <v>-6.9398757607153701E-4</v>
      </c>
      <c r="M6823" s="14">
        <v>0.205051704662051</v>
      </c>
    </row>
    <row r="6824" spans="1:13" x14ac:dyDescent="0.55000000000000004">
      <c r="A6824">
        <v>6819</v>
      </c>
      <c r="C6824">
        <f t="shared" si="324"/>
        <v>-0.20255925252274712</v>
      </c>
      <c r="D6824">
        <f t="shared" si="325"/>
        <v>2.1502364494441913E-3</v>
      </c>
      <c r="E6824" s="2">
        <f t="shared" si="326"/>
        <v>0.19050766314401982</v>
      </c>
      <c r="K6824">
        <v>6819</v>
      </c>
      <c r="L6824" s="14">
        <v>-1.62179217472723E-3</v>
      </c>
      <c r="M6824" s="14">
        <v>0.23391258293060699</v>
      </c>
    </row>
    <row r="6825" spans="1:13" x14ac:dyDescent="0.55000000000000004">
      <c r="A6825">
        <v>6820</v>
      </c>
      <c r="C6825">
        <f t="shared" si="324"/>
        <v>-0.12040140605695188</v>
      </c>
      <c r="D6825">
        <f t="shared" si="325"/>
        <v>2.1198623008042762E-3</v>
      </c>
      <c r="E6825" s="2">
        <f t="shared" si="326"/>
        <v>0.10535867444432515</v>
      </c>
      <c r="K6825">
        <v>6820</v>
      </c>
      <c r="L6825" s="14">
        <v>-2.1434088623542599E-3</v>
      </c>
      <c r="M6825" s="14">
        <v>0.20418860371587699</v>
      </c>
    </row>
    <row r="6826" spans="1:13" x14ac:dyDescent="0.55000000000000004">
      <c r="A6826">
        <v>6821</v>
      </c>
      <c r="C6826">
        <f t="shared" si="324"/>
        <v>-8.0253445345383045E-3</v>
      </c>
      <c r="D6826">
        <f t="shared" si="325"/>
        <v>1.5574473978371697E-3</v>
      </c>
      <c r="E6826" s="2">
        <f t="shared" si="326"/>
        <v>1.7252734900407803E-2</v>
      </c>
      <c r="K6826">
        <v>6821</v>
      </c>
      <c r="L6826" s="14">
        <v>-2.1281955036614301E-3</v>
      </c>
      <c r="M6826" s="14">
        <v>0.12332432200637</v>
      </c>
    </row>
    <row r="6827" spans="1:13" x14ac:dyDescent="0.55000000000000004">
      <c r="A6827">
        <v>6822</v>
      </c>
      <c r="C6827">
        <f t="shared" si="324"/>
        <v>0.10636490930812191</v>
      </c>
      <c r="D6827">
        <f t="shared" si="325"/>
        <v>6.0414602639043895E-4</v>
      </c>
      <c r="E6827" s="2">
        <f t="shared" si="326"/>
        <v>8.9855631726718128E-3</v>
      </c>
      <c r="K6827">
        <v>6822</v>
      </c>
      <c r="L6827" s="14">
        <v>-1.5799623787101701E-3</v>
      </c>
      <c r="M6827" s="14">
        <v>1.1572698801816E-2</v>
      </c>
    </row>
    <row r="6828" spans="1:13" x14ac:dyDescent="0.55000000000000004">
      <c r="A6828">
        <v>6823</v>
      </c>
      <c r="C6828">
        <f t="shared" si="324"/>
        <v>0.19405981290884206</v>
      </c>
      <c r="D6828">
        <f t="shared" si="325"/>
        <v>-5.0078326329245824E-4</v>
      </c>
      <c r="E6828" s="2">
        <f t="shared" si="326"/>
        <v>8.8290510583386508E-2</v>
      </c>
      <c r="K6828">
        <v>6823</v>
      </c>
      <c r="L6828" s="14">
        <v>-6.3601787463593302E-4</v>
      </c>
      <c r="M6828" s="14">
        <v>-0.103077378609464</v>
      </c>
    </row>
    <row r="6829" spans="1:13" x14ac:dyDescent="0.55000000000000004">
      <c r="A6829">
        <v>6824</v>
      </c>
      <c r="C6829">
        <f t="shared" si="324"/>
        <v>0.23304979392574418</v>
      </c>
      <c r="D6829">
        <f t="shared" si="325"/>
        <v>-1.480026509562605E-3</v>
      </c>
      <c r="E6829" s="2">
        <f t="shared" si="326"/>
        <v>0.18059175040419187</v>
      </c>
      <c r="K6829">
        <v>6824</v>
      </c>
      <c r="L6829" s="14">
        <v>4.6722125170932198E-4</v>
      </c>
      <c r="M6829" s="14">
        <v>-0.19191108710237101</v>
      </c>
    </row>
    <row r="6830" spans="1:13" x14ac:dyDescent="0.55000000000000004">
      <c r="A6830">
        <v>6825</v>
      </c>
      <c r="C6830">
        <f t="shared" si="324"/>
        <v>0.21354918896717703</v>
      </c>
      <c r="D6830">
        <f t="shared" si="325"/>
        <v>-2.0878142984160934E-3</v>
      </c>
      <c r="E6830" s="2">
        <f t="shared" si="326"/>
        <v>0.19912001902923274</v>
      </c>
      <c r="K6830">
        <v>6825</v>
      </c>
      <c r="L6830" s="14">
        <v>1.45344191713375E-3</v>
      </c>
      <c r="M6830" s="14">
        <v>-0.23267947330053601</v>
      </c>
    </row>
    <row r="6831" spans="1:13" x14ac:dyDescent="0.55000000000000004">
      <c r="A6831">
        <v>6826</v>
      </c>
      <c r="C6831">
        <f t="shared" si="324"/>
        <v>0.14045223883760216</v>
      </c>
      <c r="D6831">
        <f t="shared" si="325"/>
        <v>-2.171604706000794E-3</v>
      </c>
      <c r="E6831" s="2">
        <f t="shared" si="326"/>
        <v>0.12646848685162038</v>
      </c>
      <c r="K6831">
        <v>6826</v>
      </c>
      <c r="L6831" s="14">
        <v>2.0756390379129798E-3</v>
      </c>
      <c r="M6831" s="14">
        <v>-0.21517184197192399</v>
      </c>
    </row>
    <row r="6832" spans="1:13" x14ac:dyDescent="0.55000000000000004">
      <c r="A6832">
        <v>6827</v>
      </c>
      <c r="C6832">
        <f t="shared" si="324"/>
        <v>3.2104737261456566E-2</v>
      </c>
      <c r="D6832">
        <f t="shared" si="325"/>
        <v>-1.7103681061948824E-3</v>
      </c>
      <c r="E6832" s="2">
        <f t="shared" si="326"/>
        <v>3.0933009415971238E-2</v>
      </c>
      <c r="K6832">
        <v>6827</v>
      </c>
      <c r="L6832" s="14">
        <v>2.1779794853171298E-3</v>
      </c>
      <c r="M6832" s="14">
        <v>-0.143773087992244</v>
      </c>
    </row>
    <row r="6833" spans="1:13" x14ac:dyDescent="0.55000000000000004">
      <c r="A6833">
        <v>6828</v>
      </c>
      <c r="C6833">
        <f t="shared" si="324"/>
        <v>-8.4300376655868606E-2</v>
      </c>
      <c r="D6833">
        <f t="shared" si="325"/>
        <v>-8.1986516342757131E-4</v>
      </c>
      <c r="E6833" s="2">
        <f t="shared" si="326"/>
        <v>2.2977550631396826E-3</v>
      </c>
      <c r="K6833">
        <v>6828</v>
      </c>
      <c r="L6833" s="14">
        <v>1.73483145941979E-3</v>
      </c>
      <c r="M6833" s="14">
        <v>-3.6365472221420399E-2</v>
      </c>
    </row>
    <row r="6834" spans="1:13" x14ac:dyDescent="0.55000000000000004">
      <c r="A6834">
        <v>6829</v>
      </c>
      <c r="C6834">
        <f t="shared" si="324"/>
        <v>-0.17954787294352273</v>
      </c>
      <c r="D6834">
        <f t="shared" si="325"/>
        <v>2.7640665397359634E-4</v>
      </c>
      <c r="E6834" s="2">
        <f t="shared" si="326"/>
        <v>6.7443038014350656E-2</v>
      </c>
      <c r="K6834">
        <v>6829</v>
      </c>
      <c r="L6834" s="14">
        <v>8.5718413239771495E-4</v>
      </c>
      <c r="M6834" s="14">
        <v>8.0150101662269393E-2</v>
      </c>
    </row>
    <row r="6835" spans="1:13" x14ac:dyDescent="0.55000000000000004">
      <c r="A6835">
        <v>6830</v>
      </c>
      <c r="C6835">
        <f t="shared" si="324"/>
        <v>-0.22973263769122998</v>
      </c>
      <c r="D6835">
        <f t="shared" si="325"/>
        <v>1.3033062274173813E-3</v>
      </c>
      <c r="E6835" s="2">
        <f t="shared" si="326"/>
        <v>0.165099374245914</v>
      </c>
      <c r="K6835">
        <v>6830</v>
      </c>
      <c r="L6835" s="14">
        <v>-2.35150278167671E-4</v>
      </c>
      <c r="M6835" s="14">
        <v>0.17659158536951</v>
      </c>
    </row>
    <row r="6836" spans="1:13" x14ac:dyDescent="0.55000000000000004">
      <c r="A6836">
        <v>6831</v>
      </c>
      <c r="C6836">
        <f t="shared" si="324"/>
        <v>-0.22225935275822536</v>
      </c>
      <c r="D6836">
        <f t="shared" si="325"/>
        <v>2.0031034092949673E-3</v>
      </c>
      <c r="E6836" s="2">
        <f t="shared" si="326"/>
        <v>0.20345869942500314</v>
      </c>
      <c r="K6836">
        <v>6831</v>
      </c>
      <c r="L6836" s="14">
        <v>-1.2685898427995401E-3</v>
      </c>
      <c r="M6836" s="14">
        <v>0.22880461102629501</v>
      </c>
    </row>
    <row r="6837" spans="1:13" x14ac:dyDescent="0.55000000000000004">
      <c r="A6837">
        <v>6832</v>
      </c>
      <c r="C6837">
        <f t="shared" si="324"/>
        <v>-0.15900365513834533</v>
      </c>
      <c r="D6837">
        <f t="shared" si="325"/>
        <v>2.2001638575092995E-3</v>
      </c>
      <c r="E6837" s="2">
        <f t="shared" si="326"/>
        <v>0.14647135110702197</v>
      </c>
      <c r="K6837">
        <v>6832</v>
      </c>
      <c r="L6837" s="14">
        <v>-1.9843032115422301E-3</v>
      </c>
      <c r="M6837" s="14">
        <v>0.22371210245078499</v>
      </c>
    </row>
    <row r="6838" spans="1:13" x14ac:dyDescent="0.55000000000000004">
      <c r="A6838">
        <v>6833</v>
      </c>
      <c r="C6838">
        <f t="shared" si="324"/>
        <v>-5.5841391613171178E-2</v>
      </c>
      <c r="D6838">
        <f t="shared" si="325"/>
        <v>1.8450295532808584E-3</v>
      </c>
      <c r="E6838" s="2">
        <f t="shared" si="326"/>
        <v>4.7712058782752927E-2</v>
      </c>
      <c r="K6838">
        <v>6833</v>
      </c>
      <c r="L6838" s="14">
        <v>-2.2030355312307199E-3</v>
      </c>
      <c r="M6838" s="14">
        <v>0.162589510007348</v>
      </c>
    </row>
    <row r="6839" spans="1:13" x14ac:dyDescent="0.55000000000000004">
      <c r="A6839">
        <v>6834</v>
      </c>
      <c r="C6839">
        <f t="shared" si="324"/>
        <v>6.1335884166262053E-2</v>
      </c>
      <c r="D6839">
        <f t="shared" si="325"/>
        <v>1.0268317213138192E-3</v>
      </c>
      <c r="E6839" s="2">
        <f t="shared" si="326"/>
        <v>3.4871152696754269E-7</v>
      </c>
      <c r="K6839">
        <v>6834</v>
      </c>
      <c r="L6839" s="14">
        <v>-1.8700039354822399E-3</v>
      </c>
      <c r="M6839" s="14">
        <v>6.07453661504763E-2</v>
      </c>
    </row>
    <row r="6840" spans="1:13" x14ac:dyDescent="0.55000000000000004">
      <c r="A6840">
        <v>6835</v>
      </c>
      <c r="C6840">
        <f t="shared" si="324"/>
        <v>0.16311914587782073</v>
      </c>
      <c r="D6840">
        <f t="shared" si="325"/>
        <v>-4.9079228807625091E-5</v>
      </c>
      <c r="E6840" s="2">
        <f t="shared" si="326"/>
        <v>4.8150392694042567E-2</v>
      </c>
      <c r="K6840">
        <v>6835</v>
      </c>
      <c r="L6840" s="14">
        <v>-1.0686182534300199E-3</v>
      </c>
      <c r="M6840" s="14">
        <v>-5.6312831495675501E-2</v>
      </c>
    </row>
    <row r="6841" spans="1:13" x14ac:dyDescent="0.55000000000000004">
      <c r="A6841">
        <v>6836</v>
      </c>
      <c r="C6841">
        <f t="shared" si="324"/>
        <v>0.22396294025283334</v>
      </c>
      <c r="D6841">
        <f t="shared" si="325"/>
        <v>-1.1126723270064162E-3</v>
      </c>
      <c r="E6841" s="2">
        <f t="shared" si="326"/>
        <v>0.14686528763070886</v>
      </c>
      <c r="K6841">
        <v>6836</v>
      </c>
      <c r="L6841" s="14">
        <v>4.0949942010596998E-7</v>
      </c>
      <c r="M6841" s="14">
        <v>-0.15926713115429</v>
      </c>
    </row>
    <row r="6842" spans="1:13" x14ac:dyDescent="0.55000000000000004">
      <c r="A6842">
        <v>6837</v>
      </c>
      <c r="C6842">
        <f t="shared" si="324"/>
        <v>0.22859675738859914</v>
      </c>
      <c r="D6842">
        <f t="shared" si="325"/>
        <v>-1.8970081243983646E-3</v>
      </c>
      <c r="E6842" s="2">
        <f t="shared" si="326"/>
        <v>0.20333673503545377</v>
      </c>
      <c r="K6842">
        <v>6837</v>
      </c>
      <c r="L6842" s="14">
        <v>1.06933469060012E-3</v>
      </c>
      <c r="M6842" s="14">
        <v>-0.22233198979376201</v>
      </c>
    </row>
    <row r="6843" spans="1:13" x14ac:dyDescent="0.55000000000000004">
      <c r="A6843">
        <v>6838</v>
      </c>
      <c r="C6843">
        <f t="shared" si="324"/>
        <v>0.17585760685715635</v>
      </c>
      <c r="D6843">
        <f t="shared" si="325"/>
        <v>-2.2052348683249401E-3</v>
      </c>
      <c r="E6843" s="2">
        <f t="shared" si="326"/>
        <v>0.16448704858448607</v>
      </c>
      <c r="K6843">
        <v>6838</v>
      </c>
      <c r="L6843" s="14">
        <v>1.8704383748485199E-3</v>
      </c>
      <c r="M6843" s="14">
        <v>-0.22971242234185399</v>
      </c>
    </row>
    <row r="6844" spans="1:13" x14ac:dyDescent="0.55000000000000004">
      <c r="A6844">
        <v>6839</v>
      </c>
      <c r="C6844">
        <f t="shared" si="324"/>
        <v>7.8981903788807289E-2</v>
      </c>
      <c r="D6844">
        <f t="shared" si="325"/>
        <v>-1.959994142964841E-3</v>
      </c>
      <c r="E6844" s="2">
        <f t="shared" si="326"/>
        <v>6.6843892064464519E-2</v>
      </c>
      <c r="K6844">
        <v>6839</v>
      </c>
      <c r="L6844" s="14">
        <v>2.20307916475883E-3</v>
      </c>
      <c r="M6844" s="14">
        <v>-0.17955995368201799</v>
      </c>
    </row>
    <row r="6845" spans="1:13" x14ac:dyDescent="0.55000000000000004">
      <c r="A6845">
        <v>6840</v>
      </c>
      <c r="C6845">
        <f t="shared" si="324"/>
        <v>-3.771659232073421E-2</v>
      </c>
      <c r="D6845">
        <f t="shared" si="325"/>
        <v>-1.2228362011458356E-3</v>
      </c>
      <c r="E6845" s="2">
        <f t="shared" si="326"/>
        <v>2.1826638764375628E-3</v>
      </c>
      <c r="K6845">
        <v>6840</v>
      </c>
      <c r="L6845" s="14">
        <v>1.98394511094437E-3</v>
      </c>
      <c r="M6845" s="14">
        <v>-8.4435580713437694E-2</v>
      </c>
    </row>
    <row r="6846" spans="1:13" x14ac:dyDescent="0.55000000000000004">
      <c r="A6846">
        <v>6841</v>
      </c>
      <c r="C6846">
        <f t="shared" si="324"/>
        <v>-0.14494901876366253</v>
      </c>
      <c r="D6846">
        <f t="shared" si="325"/>
        <v>-1.7877214816647917E-4</v>
      </c>
      <c r="E6846" s="2">
        <f t="shared" si="326"/>
        <v>3.125301613498286E-2</v>
      </c>
      <c r="K6846">
        <v>6841</v>
      </c>
      <c r="L6846" s="14">
        <v>1.2679196965919399E-3</v>
      </c>
      <c r="M6846" s="14">
        <v>3.1836207245138498E-2</v>
      </c>
    </row>
    <row r="6847" spans="1:13" x14ac:dyDescent="0.55000000000000004">
      <c r="A6847">
        <v>6842</v>
      </c>
      <c r="C6847">
        <f t="shared" si="324"/>
        <v>-0.21580229677980753</v>
      </c>
      <c r="D6847">
        <f t="shared" si="325"/>
        <v>9.1015994578476725E-4</v>
      </c>
      <c r="E6847" s="2">
        <f t="shared" si="326"/>
        <v>0.12669094606843403</v>
      </c>
      <c r="K6847">
        <v>6842</v>
      </c>
      <c r="L6847" s="14">
        <v>2.34335928625313E-4</v>
      </c>
      <c r="M6847" s="14">
        <v>0.140134419601678</v>
      </c>
    </row>
    <row r="6848" spans="1:13" x14ac:dyDescent="0.55000000000000004">
      <c r="A6848">
        <v>6843</v>
      </c>
      <c r="C6848">
        <f t="shared" si="324"/>
        <v>-0.23249374705571904</v>
      </c>
      <c r="D6848">
        <f t="shared" si="325"/>
        <v>1.7706610779934999E-3</v>
      </c>
      <c r="E6848" s="2">
        <f t="shared" si="326"/>
        <v>0.19876335840440781</v>
      </c>
      <c r="K6848">
        <v>6843</v>
      </c>
      <c r="L6848" s="14">
        <v>-8.5793872638009099E-4</v>
      </c>
      <c r="M6848" s="14">
        <v>0.213335097238151</v>
      </c>
    </row>
    <row r="6849" spans="1:13" x14ac:dyDescent="0.55000000000000004">
      <c r="A6849">
        <v>6844</v>
      </c>
      <c r="C6849">
        <f t="shared" si="324"/>
        <v>-0.1908341673999995</v>
      </c>
      <c r="D6849">
        <f t="shared" si="325"/>
        <v>2.1867636022000511E-3</v>
      </c>
      <c r="E6849" s="2">
        <f t="shared" si="326"/>
        <v>0.17972414322861302</v>
      </c>
      <c r="K6849">
        <v>6844</v>
      </c>
      <c r="L6849" s="14">
        <v>-1.7353373050981401E-3</v>
      </c>
      <c r="M6849" s="14">
        <v>0.233104676336468</v>
      </c>
    </row>
    <row r="6850" spans="1:13" x14ac:dyDescent="0.55000000000000004">
      <c r="A6850">
        <v>6845</v>
      </c>
      <c r="C6850">
        <f t="shared" si="324"/>
        <v>-0.10127923419196884</v>
      </c>
      <c r="D6850">
        <f t="shared" si="325"/>
        <v>2.0540345555738774E-3</v>
      </c>
      <c r="E6850" s="2">
        <f t="shared" si="326"/>
        <v>8.7480471049588018E-2</v>
      </c>
      <c r="K6850">
        <v>6845</v>
      </c>
      <c r="L6850" s="14">
        <v>-2.1781098905032702E-3</v>
      </c>
      <c r="M6850" s="14">
        <v>0.19449174316988799</v>
      </c>
    </row>
    <row r="6851" spans="1:13" x14ac:dyDescent="0.55000000000000004">
      <c r="A6851">
        <v>6846</v>
      </c>
      <c r="C6851">
        <f t="shared" si="324"/>
        <v>1.3694651997975352E-2</v>
      </c>
      <c r="D6851">
        <f t="shared" si="325"/>
        <v>1.4057861311365706E-3</v>
      </c>
      <c r="E6851" s="2">
        <f t="shared" si="326"/>
        <v>8.7371072073492411E-3</v>
      </c>
      <c r="K6851">
        <v>6846</v>
      </c>
      <c r="L6851" s="14">
        <v>-2.07536134181907E-3</v>
      </c>
      <c r="M6851" s="14">
        <v>0.10716714638723</v>
      </c>
    </row>
    <row r="6852" spans="1:13" x14ac:dyDescent="0.55000000000000004">
      <c r="A6852">
        <v>6847</v>
      </c>
      <c r="C6852">
        <f t="shared" si="324"/>
        <v>0.12523146919985656</v>
      </c>
      <c r="D6852">
        <f t="shared" si="325"/>
        <v>4.0471501939280994E-4</v>
      </c>
      <c r="E6852" s="2">
        <f t="shared" si="326"/>
        <v>1.7484666117740865E-2</v>
      </c>
      <c r="K6852">
        <v>6847</v>
      </c>
      <c r="L6852" s="14">
        <v>-1.4528256704692099E-3</v>
      </c>
      <c r="M6852" s="14">
        <v>-6.9981270248194996E-3</v>
      </c>
    </row>
    <row r="6853" spans="1:13" x14ac:dyDescent="0.55000000000000004">
      <c r="A6853">
        <v>6848</v>
      </c>
      <c r="C6853">
        <f t="shared" si="324"/>
        <v>0.2053378273025015</v>
      </c>
      <c r="D6853">
        <f t="shared" si="325"/>
        <v>-6.9793103150280172E-4</v>
      </c>
      <c r="E6853" s="2">
        <f t="shared" si="326"/>
        <v>0.10546159046883812</v>
      </c>
      <c r="K6853">
        <v>6848</v>
      </c>
      <c r="L6853" s="14">
        <v>-4.6642079727419902E-4</v>
      </c>
      <c r="M6853" s="14">
        <v>-0.119410676110275</v>
      </c>
    </row>
    <row r="6854" spans="1:13" x14ac:dyDescent="0.55000000000000004">
      <c r="A6854">
        <v>6849</v>
      </c>
      <c r="C6854">
        <f t="shared" ref="C6854:C6917" si="327">$D$1*COS($B$2*(A6854-$L$2)+$B$1)</f>
        <v>0.23390871893020143</v>
      </c>
      <c r="D6854">
        <f t="shared" ref="D6854:D6917" si="328">$D$2*COS($B$2*(A6854-$L$3)+$B$3)</f>
        <v>-1.6254111047101017E-3</v>
      </c>
      <c r="E6854" s="2">
        <f t="shared" ref="E6854:E6917" si="329">(M6854-C6854)^2</f>
        <v>0.18994325588018657</v>
      </c>
      <c r="K6854">
        <v>6849</v>
      </c>
      <c r="L6854" s="14">
        <v>6.3680205806269897E-4</v>
      </c>
      <c r="M6854" s="14">
        <v>-0.20191608059385799</v>
      </c>
    </row>
    <row r="6855" spans="1:13" x14ac:dyDescent="0.55000000000000004">
      <c r="A6855">
        <v>6850</v>
      </c>
      <c r="C6855">
        <f t="shared" si="327"/>
        <v>0.20377345251101589</v>
      </c>
      <c r="D6855">
        <f t="shared" si="328"/>
        <v>-2.1449472515828391E-3</v>
      </c>
      <c r="E6855" s="2">
        <f t="shared" si="329"/>
        <v>0.19151459260847209</v>
      </c>
      <c r="K6855">
        <v>6850</v>
      </c>
      <c r="L6855" s="14">
        <v>1.5805338875246201E-3</v>
      </c>
      <c r="M6855" s="14">
        <v>-0.23385035009628299</v>
      </c>
    </row>
    <row r="6856" spans="1:13" x14ac:dyDescent="0.55000000000000004">
      <c r="A6856">
        <v>6851</v>
      </c>
      <c r="C6856">
        <f t="shared" si="327"/>
        <v>0.12249534471514399</v>
      </c>
      <c r="D6856">
        <f t="shared" si="328"/>
        <v>-2.1261468502090366E-3</v>
      </c>
      <c r="E6856" s="2">
        <f t="shared" si="329"/>
        <v>0.10870914136208286</v>
      </c>
      <c r="K6856">
        <v>6851</v>
      </c>
      <c r="L6856" s="14">
        <v>2.1284111999356E-3</v>
      </c>
      <c r="M6856" s="14">
        <v>-0.20721534871484301</v>
      </c>
    </row>
    <row r="6857" spans="1:13" x14ac:dyDescent="0.55000000000000004">
      <c r="A6857">
        <v>6852</v>
      </c>
      <c r="C6857">
        <f t="shared" si="327"/>
        <v>1.0473487396171039E-2</v>
      </c>
      <c r="D6857">
        <f t="shared" si="328"/>
        <v>-1.5737284050749997E-3</v>
      </c>
      <c r="E6857" s="2">
        <f t="shared" si="329"/>
        <v>1.9364243487581655E-2</v>
      </c>
      <c r="K6857">
        <v>6852</v>
      </c>
      <c r="L6857" s="14">
        <v>2.1432147236182201E-3</v>
      </c>
      <c r="M6857" s="14">
        <v>-0.12868197777707199</v>
      </c>
    </row>
    <row r="6858" spans="1:13" x14ac:dyDescent="0.55000000000000004">
      <c r="A6858">
        <v>6853</v>
      </c>
      <c r="C6858">
        <f t="shared" si="327"/>
        <v>-0.10417699449854272</v>
      </c>
      <c r="D6858">
        <f t="shared" si="328"/>
        <v>-6.2633730182137044E-4</v>
      </c>
      <c r="E6858" s="2">
        <f t="shared" si="329"/>
        <v>7.4403713631156915E-3</v>
      </c>
      <c r="K6858">
        <v>6853</v>
      </c>
      <c r="L6858" s="14">
        <v>1.62123682423175E-3</v>
      </c>
      <c r="M6858" s="14">
        <v>-1.79194072199984E-2</v>
      </c>
    </row>
    <row r="6859" spans="1:13" x14ac:dyDescent="0.55000000000000004">
      <c r="A6859">
        <v>6854</v>
      </c>
      <c r="C6859">
        <f t="shared" si="327"/>
        <v>-0.19268124665093578</v>
      </c>
      <c r="D6859">
        <f t="shared" si="328"/>
        <v>4.7825126204661662E-4</v>
      </c>
      <c r="E6859" s="2">
        <f t="shared" si="329"/>
        <v>8.4107213434982495E-2</v>
      </c>
      <c r="K6859">
        <v>6854</v>
      </c>
      <c r="L6859" s="14">
        <v>6.9321010479336104E-4</v>
      </c>
      <c r="M6859" s="14">
        <v>9.7331190039255999E-2</v>
      </c>
    </row>
    <row r="6860" spans="1:13" x14ac:dyDescent="0.55000000000000004">
      <c r="A6860">
        <v>6855</v>
      </c>
      <c r="C6860">
        <f t="shared" si="327"/>
        <v>-0.23282656729237416</v>
      </c>
      <c r="D6860">
        <f t="shared" si="328"/>
        <v>1.4628088398776567E-3</v>
      </c>
      <c r="E6860" s="2">
        <f t="shared" si="329"/>
        <v>0.17726723284629597</v>
      </c>
      <c r="K6860">
        <v>6855</v>
      </c>
      <c r="L6860" s="14">
        <v>-4.0843538575381698E-4</v>
      </c>
      <c r="M6860" s="14">
        <v>0.188204586954311</v>
      </c>
    </row>
    <row r="6861" spans="1:13" x14ac:dyDescent="0.55000000000000004">
      <c r="A6861">
        <v>6856</v>
      </c>
      <c r="C6861">
        <f t="shared" si="327"/>
        <v>-0.21453732713807505</v>
      </c>
      <c r="D6861">
        <f t="shared" si="328"/>
        <v>2.0802322324632795E-3</v>
      </c>
      <c r="E6861" s="2">
        <f t="shared" si="329"/>
        <v>0.19934287653942576</v>
      </c>
      <c r="K6861">
        <v>6856</v>
      </c>
      <c r="L6861" s="14">
        <v>-1.40778570018977E-3</v>
      </c>
      <c r="M6861" s="14">
        <v>0.23194097753016499</v>
      </c>
    </row>
    <row r="6862" spans="1:13" x14ac:dyDescent="0.55000000000000004">
      <c r="A6862">
        <v>6857</v>
      </c>
      <c r="C6862">
        <f t="shared" si="327"/>
        <v>-0.1424037399601728</v>
      </c>
      <c r="D6862">
        <f t="shared" si="328"/>
        <v>2.175561182517001E-3</v>
      </c>
      <c r="E6862" s="2">
        <f t="shared" si="329"/>
        <v>0.12959283709718136</v>
      </c>
      <c r="K6862">
        <v>6857</v>
      </c>
      <c r="L6862" s="14">
        <v>-2.05454735274474E-3</v>
      </c>
      <c r="M6862" s="14">
        <v>0.217586311426225</v>
      </c>
    </row>
    <row r="6863" spans="1:13" x14ac:dyDescent="0.55000000000000004">
      <c r="A6863">
        <v>6858</v>
      </c>
      <c r="C6863">
        <f t="shared" si="327"/>
        <v>-3.4529815688309463E-2</v>
      </c>
      <c r="D6863">
        <f t="shared" si="328"/>
        <v>1.7248701329701881E-3</v>
      </c>
      <c r="E6863" s="2">
        <f t="shared" si="329"/>
        <v>3.3586287293070248E-2</v>
      </c>
      <c r="K6863">
        <v>6858</v>
      </c>
      <c r="L6863" s="14">
        <v>-2.18673487531834E-3</v>
      </c>
      <c r="M6863" s="14">
        <v>0.148735803818106</v>
      </c>
    </row>
    <row r="6864" spans="1:13" x14ac:dyDescent="0.55000000000000004">
      <c r="A6864">
        <v>6859</v>
      </c>
      <c r="C6864">
        <f t="shared" si="327"/>
        <v>8.2010364493254578E-2</v>
      </c>
      <c r="D6864">
        <f t="shared" si="328"/>
        <v>8.4127303742017614E-4</v>
      </c>
      <c r="E6864" s="2">
        <f t="shared" si="329"/>
        <v>1.5505381303650336E-3</v>
      </c>
      <c r="K6864">
        <v>6859</v>
      </c>
      <c r="L6864" s="14">
        <v>-1.7712410828501399E-3</v>
      </c>
      <c r="M6864" s="14">
        <v>4.2633491453803699E-2</v>
      </c>
    </row>
    <row r="6865" spans="1:13" x14ac:dyDescent="0.55000000000000004">
      <c r="A6865">
        <v>6860</v>
      </c>
      <c r="C6865">
        <f t="shared" si="327"/>
        <v>0.17796767182833723</v>
      </c>
      <c r="D6865">
        <f t="shared" si="328"/>
        <v>-2.5346585789365594E-4</v>
      </c>
      <c r="E6865" s="2">
        <f t="shared" si="329"/>
        <v>6.3561627904774418E-2</v>
      </c>
      <c r="K6865">
        <v>6860</v>
      </c>
      <c r="L6865" s="14">
        <v>-9.1212897320018201E-4</v>
      </c>
      <c r="M6865" s="14">
        <v>-7.4146643324084105E-2</v>
      </c>
    </row>
    <row r="6866" spans="1:13" x14ac:dyDescent="0.55000000000000004">
      <c r="A6866">
        <v>6861</v>
      </c>
      <c r="C6866">
        <f t="shared" si="327"/>
        <v>0.22925884479538788</v>
      </c>
      <c r="D6866">
        <f t="shared" si="328"/>
        <v>-1.2845901655125565E-3</v>
      </c>
      <c r="E6866" s="2">
        <f t="shared" si="329"/>
        <v>0.16129471754820543</v>
      </c>
      <c r="K6866">
        <v>6861</v>
      </c>
      <c r="L6866" s="14">
        <v>1.7543149622511699E-4</v>
      </c>
      <c r="M6866" s="14">
        <v>-0.17235629130907401</v>
      </c>
    </row>
    <row r="6867" spans="1:13" x14ac:dyDescent="0.55000000000000004">
      <c r="A6867">
        <v>6862</v>
      </c>
      <c r="C6867">
        <f t="shared" si="327"/>
        <v>0.22301088011182116</v>
      </c>
      <c r="D6867">
        <f t="shared" si="328"/>
        <v>-1.9933094186000851E-3</v>
      </c>
      <c r="E6867" s="2">
        <f t="shared" si="329"/>
        <v>0.20286837270079058</v>
      </c>
      <c r="K6867">
        <v>6862</v>
      </c>
      <c r="L6867" s="14">
        <v>1.2190540591228401E-3</v>
      </c>
      <c r="M6867" s="14">
        <v>-0.22739823691489999</v>
      </c>
    </row>
    <row r="6868" spans="1:13" x14ac:dyDescent="0.55000000000000004">
      <c r="A6868">
        <v>6863</v>
      </c>
      <c r="C6868">
        <f t="shared" si="327"/>
        <v>0.16079188521656618</v>
      </c>
      <c r="D6868">
        <f t="shared" si="328"/>
        <v>-2.2017500232478322E-3</v>
      </c>
      <c r="E6868" s="2">
        <f t="shared" si="329"/>
        <v>0.14921128709099341</v>
      </c>
      <c r="K6868">
        <v>6863</v>
      </c>
      <c r="L6868" s="14">
        <v>1.9573569704509001E-3</v>
      </c>
      <c r="M6868" s="14">
        <v>-0.225486883409142</v>
      </c>
    </row>
    <row r="6869" spans="1:13" x14ac:dyDescent="0.55000000000000004">
      <c r="A6869">
        <v>6864</v>
      </c>
      <c r="C6869">
        <f t="shared" si="327"/>
        <v>5.8217516355977529E-2</v>
      </c>
      <c r="D6869">
        <f t="shared" si="328"/>
        <v>-1.857597781268553E-3</v>
      </c>
      <c r="E6869" s="2">
        <f t="shared" si="329"/>
        <v>5.0768407285885421E-2</v>
      </c>
      <c r="K6869">
        <v>6864</v>
      </c>
      <c r="L6869" s="14">
        <v>2.2054276859684299E-3</v>
      </c>
      <c r="M6869" s="14">
        <v>-0.167100941134494</v>
      </c>
    </row>
    <row r="6870" spans="1:13" x14ac:dyDescent="0.55000000000000004">
      <c r="A6870">
        <v>6865</v>
      </c>
      <c r="C6870">
        <f t="shared" si="327"/>
        <v>-5.896822197878844E-2</v>
      </c>
      <c r="D6870">
        <f t="shared" si="328"/>
        <v>-1.0472276512736188E-3</v>
      </c>
      <c r="E6870" s="2">
        <f t="shared" si="329"/>
        <v>6.2335912968387785E-5</v>
      </c>
      <c r="K6870">
        <v>6865</v>
      </c>
      <c r="L6870" s="14">
        <v>1.9011353560550799E-3</v>
      </c>
      <c r="M6870" s="14">
        <v>-6.6863531533732298E-2</v>
      </c>
    </row>
    <row r="6871" spans="1:13" x14ac:dyDescent="0.55000000000000004">
      <c r="A6871">
        <v>6866</v>
      </c>
      <c r="C6871">
        <f t="shared" si="327"/>
        <v>-0.16135417955167339</v>
      </c>
      <c r="D6871">
        <f t="shared" si="328"/>
        <v>2.5974545400857519E-5</v>
      </c>
      <c r="E6871" s="2">
        <f t="shared" si="329"/>
        <v>4.4721440415439198E-2</v>
      </c>
      <c r="K6871">
        <v>6866</v>
      </c>
      <c r="L6871" s="14">
        <v>1.1206918824302099E-3</v>
      </c>
      <c r="M6871" s="14">
        <v>5.0120264330889397E-2</v>
      </c>
    </row>
    <row r="6872" spans="1:13" x14ac:dyDescent="0.55000000000000004">
      <c r="A6872">
        <v>6867</v>
      </c>
      <c r="C6872">
        <f t="shared" si="327"/>
        <v>-0.22324363913333692</v>
      </c>
      <c r="D6872">
        <f t="shared" si="328"/>
        <v>1.0926576786796946E-3</v>
      </c>
      <c r="E6872" s="2">
        <f t="shared" si="329"/>
        <v>0.1427288868820337</v>
      </c>
      <c r="K6872">
        <v>6867</v>
      </c>
      <c r="L6872" s="14">
        <v>5.9564174582994899E-5</v>
      </c>
      <c r="M6872" s="14">
        <v>0.154551129070292</v>
      </c>
    </row>
    <row r="6873" spans="1:13" x14ac:dyDescent="0.55000000000000004">
      <c r="A6873">
        <v>6868</v>
      </c>
      <c r="C6873">
        <f t="shared" si="327"/>
        <v>-0.22910365089508267</v>
      </c>
      <c r="D6873">
        <f t="shared" si="328"/>
        <v>1.8851067660063826E-3</v>
      </c>
      <c r="E6873" s="2">
        <f t="shared" si="329"/>
        <v>0.20194000778314194</v>
      </c>
      <c r="K6873">
        <v>6868</v>
      </c>
      <c r="L6873" s="14">
        <v>-1.01648175029785E-3</v>
      </c>
      <c r="M6873" s="14">
        <v>0.22027370476844199</v>
      </c>
    </row>
    <row r="6874" spans="1:13" x14ac:dyDescent="0.55000000000000004">
      <c r="A6874">
        <v>6869</v>
      </c>
      <c r="C6874">
        <f t="shared" si="327"/>
        <v>-0.17746347540395979</v>
      </c>
      <c r="D6874">
        <f t="shared" si="328"/>
        <v>2.2044337899633547E-3</v>
      </c>
      <c r="E6874" s="2">
        <f t="shared" si="329"/>
        <v>0.16670141005439368</v>
      </c>
      <c r="K6874">
        <v>6869</v>
      </c>
      <c r="L6874" s="14">
        <v>-1.8379435150216201E-3</v>
      </c>
      <c r="M6874" s="14">
        <v>0.230827364628478</v>
      </c>
    </row>
    <row r="6875" spans="1:13" x14ac:dyDescent="0.55000000000000004">
      <c r="A6875">
        <v>6870</v>
      </c>
      <c r="C6875">
        <f t="shared" si="327"/>
        <v>-8.1283708219706222E-2</v>
      </c>
      <c r="D6875">
        <f t="shared" si="328"/>
        <v>1.9704943984170183E-3</v>
      </c>
      <c r="E6875" s="2">
        <f t="shared" si="329"/>
        <v>7.0146892993150939E-2</v>
      </c>
      <c r="K6875">
        <v>6870</v>
      </c>
      <c r="L6875" s="14">
        <v>-2.1990809246344202E-3</v>
      </c>
      <c r="M6875" s="14">
        <v>0.18356887906829999</v>
      </c>
    </row>
    <row r="6876" spans="1:13" x14ac:dyDescent="0.55000000000000004">
      <c r="A6876">
        <v>6871</v>
      </c>
      <c r="C6876">
        <f t="shared" si="327"/>
        <v>3.5296556399702105E-2</v>
      </c>
      <c r="D6876">
        <f t="shared" si="328"/>
        <v>1.242002447620915E-3</v>
      </c>
      <c r="E6876" s="2">
        <f t="shared" si="329"/>
        <v>3.0291674167138571E-3</v>
      </c>
      <c r="K6876">
        <v>6871</v>
      </c>
      <c r="L6876" s="14">
        <v>-2.0094448745648901E-3</v>
      </c>
      <c r="M6876" s="14">
        <v>9.03344289668159E-2</v>
      </c>
    </row>
    <row r="6877" spans="1:13" x14ac:dyDescent="0.55000000000000004">
      <c r="A6877">
        <v>6872</v>
      </c>
      <c r="C6877">
        <f t="shared" si="327"/>
        <v>0.14301812935835426</v>
      </c>
      <c r="D6877">
        <f t="shared" si="328"/>
        <v>2.0179406179193616E-4</v>
      </c>
      <c r="E6877" s="2">
        <f t="shared" si="329"/>
        <v>2.8406732271874121E-2</v>
      </c>
      <c r="K6877">
        <v>6872</v>
      </c>
      <c r="L6877" s="14">
        <v>-1.31653088996959E-3</v>
      </c>
      <c r="M6877" s="14">
        <v>-2.5524839263520099E-2</v>
      </c>
    </row>
    <row r="6878" spans="1:13" x14ac:dyDescent="0.55000000000000004">
      <c r="A6878">
        <v>6873</v>
      </c>
      <c r="C6878">
        <f t="shared" si="327"/>
        <v>0.2148451664310361</v>
      </c>
      <c r="D6878">
        <f t="shared" si="328"/>
        <v>-8.8906038006548592E-4</v>
      </c>
      <c r="E6878" s="2">
        <f t="shared" si="329"/>
        <v>0.12238552046926685</v>
      </c>
      <c r="K6878">
        <v>6873</v>
      </c>
      <c r="L6878" s="14">
        <v>-2.9388357681670198E-4</v>
      </c>
      <c r="M6878" s="14">
        <v>-0.13499125315569999</v>
      </c>
    </row>
    <row r="6879" spans="1:13" x14ac:dyDescent="0.55000000000000004">
      <c r="A6879">
        <v>6874</v>
      </c>
      <c r="C6879">
        <f t="shared" si="327"/>
        <v>0.23275059530631909</v>
      </c>
      <c r="D6879">
        <f t="shared" si="328"/>
        <v>-1.7567794064323764E-3</v>
      </c>
      <c r="E6879" s="2">
        <f t="shared" si="329"/>
        <v>0.19660255399445356</v>
      </c>
      <c r="K6879">
        <v>6874</v>
      </c>
      <c r="L6879" s="14">
        <v>8.0236870127128597E-4</v>
      </c>
      <c r="M6879" s="14">
        <v>-0.210648270270098</v>
      </c>
    </row>
    <row r="6880" spans="1:13" x14ac:dyDescent="0.55000000000000004">
      <c r="A6880">
        <v>6875</v>
      </c>
      <c r="C6880">
        <f t="shared" si="327"/>
        <v>0.19224053075300199</v>
      </c>
      <c r="D6880">
        <f t="shared" si="328"/>
        <v>-2.1835838317565072E-3</v>
      </c>
      <c r="E6880" s="2">
        <f t="shared" si="329"/>
        <v>0.18129512466495215</v>
      </c>
      <c r="K6880">
        <v>6875</v>
      </c>
      <c r="L6880" s="14">
        <v>1.69766276059182E-3</v>
      </c>
      <c r="M6880" s="14">
        <v>-0.23354712132835201</v>
      </c>
    </row>
    <row r="6881" spans="1:13" x14ac:dyDescent="0.55000000000000004">
      <c r="A6881">
        <v>6876</v>
      </c>
      <c r="C6881">
        <f t="shared" si="327"/>
        <v>0.10348214508955753</v>
      </c>
      <c r="D6881">
        <f t="shared" si="328"/>
        <v>-2.0623547416049998E-3</v>
      </c>
      <c r="E6881" s="2">
        <f t="shared" si="329"/>
        <v>9.0862933899415105E-2</v>
      </c>
      <c r="K6881">
        <v>6876</v>
      </c>
      <c r="L6881" s="14">
        <v>2.1677666499869599E-3</v>
      </c>
      <c r="M6881" s="14">
        <v>-0.197952647028763</v>
      </c>
    </row>
    <row r="6882" spans="1:13" x14ac:dyDescent="0.55000000000000004">
      <c r="A6882">
        <v>6877</v>
      </c>
      <c r="C6882">
        <f t="shared" si="327"/>
        <v>-1.1248077757415835E-2</v>
      </c>
      <c r="D6882">
        <f t="shared" si="328"/>
        <v>-1.4235180823239384E-3</v>
      </c>
      <c r="E6882" s="2">
        <f t="shared" si="329"/>
        <v>1.0308671182646651E-2</v>
      </c>
      <c r="K6882">
        <v>6877</v>
      </c>
      <c r="L6882" s="14">
        <v>2.0949399340448802E-3</v>
      </c>
      <c r="M6882" s="14">
        <v>-0.112779704271752</v>
      </c>
    </row>
    <row r="6883" spans="1:13" x14ac:dyDescent="0.55000000000000004">
      <c r="A6883">
        <v>6878</v>
      </c>
      <c r="C6883">
        <f t="shared" si="327"/>
        <v>-0.12315527018099781</v>
      </c>
      <c r="D6883">
        <f t="shared" si="328"/>
        <v>-4.2740838974858274E-4</v>
      </c>
      <c r="E6883" s="2">
        <f t="shared" si="329"/>
        <v>1.5325173610497596E-2</v>
      </c>
      <c r="K6883">
        <v>6878</v>
      </c>
      <c r="L6883" s="14">
        <v>1.4974225155574201E-3</v>
      </c>
      <c r="M6883" s="14">
        <v>6.39615054611158E-4</v>
      </c>
    </row>
    <row r="6884" spans="1:13" x14ac:dyDescent="0.55000000000000004">
      <c r="A6884">
        <v>6879</v>
      </c>
      <c r="C6884">
        <f t="shared" si="327"/>
        <v>-0.20415308569627408</v>
      </c>
      <c r="D6884">
        <f t="shared" si="328"/>
        <v>6.7597179959962917E-4</v>
      </c>
      <c r="E6884" s="2">
        <f t="shared" si="329"/>
        <v>0.10115696307982476</v>
      </c>
      <c r="K6884">
        <v>6879</v>
      </c>
      <c r="L6884" s="14">
        <v>5.24866338713723E-4</v>
      </c>
      <c r="M6884" s="14">
        <v>0.11389873882266301</v>
      </c>
    </row>
    <row r="6885" spans="1:13" x14ac:dyDescent="0.55000000000000004">
      <c r="A6885">
        <v>6880</v>
      </c>
      <c r="C6885">
        <f t="shared" si="327"/>
        <v>-0.23391277990739678</v>
      </c>
      <c r="D6885">
        <f t="shared" si="328"/>
        <v>1.6096973156033427E-3</v>
      </c>
      <c r="E6885" s="2">
        <f t="shared" si="329"/>
        <v>0.18709430915344252</v>
      </c>
      <c r="K6885">
        <v>6880</v>
      </c>
      <c r="L6885" s="14">
        <v>-5.7914586869520798E-4</v>
      </c>
      <c r="M6885" s="14">
        <v>0.198631216876101</v>
      </c>
    </row>
    <row r="6886" spans="1:13" x14ac:dyDescent="0.55000000000000004">
      <c r="A6886">
        <v>6881</v>
      </c>
      <c r="C6886">
        <f t="shared" si="327"/>
        <v>-0.20496529685195661</v>
      </c>
      <c r="D6886">
        <f t="shared" si="328"/>
        <v>2.1394227351178964E-3</v>
      </c>
      <c r="E6886" s="2">
        <f t="shared" si="329"/>
        <v>0.19235291751855871</v>
      </c>
      <c r="K6886">
        <v>6881</v>
      </c>
      <c r="L6886" s="14">
        <v>-1.53810740052928E-3</v>
      </c>
      <c r="M6886" s="14">
        <v>0.23361527444430899</v>
      </c>
    </row>
    <row r="6887" spans="1:13" x14ac:dyDescent="0.55000000000000004">
      <c r="A6887">
        <v>6882</v>
      </c>
      <c r="C6887">
        <f t="shared" si="327"/>
        <v>-0.12457584461233934</v>
      </c>
      <c r="D6887">
        <f t="shared" si="328"/>
        <v>2.1321981435710432E-3</v>
      </c>
      <c r="E6887" s="2">
        <f t="shared" si="329"/>
        <v>0.112000516241719</v>
      </c>
      <c r="K6887">
        <v>6882</v>
      </c>
      <c r="L6887" s="14">
        <v>-2.1118403921752201E-3</v>
      </c>
      <c r="M6887" s="14">
        <v>0.210088937283992</v>
      </c>
    </row>
    <row r="6888" spans="1:13" x14ac:dyDescent="0.55000000000000004">
      <c r="A6888">
        <v>6883</v>
      </c>
      <c r="C6888">
        <f t="shared" si="327"/>
        <v>-1.2920481228881512E-2</v>
      </c>
      <c r="D6888">
        <f t="shared" si="328"/>
        <v>1.5898367611809946E-3</v>
      </c>
      <c r="E6888" s="2">
        <f t="shared" si="329"/>
        <v>2.156932931551156E-2</v>
      </c>
      <c r="K6888">
        <v>6883</v>
      </c>
      <c r="L6888" s="14">
        <v>-2.1566498566942E-3</v>
      </c>
      <c r="M6888" s="14">
        <v>0.13394452248375099</v>
      </c>
    </row>
    <row r="6889" spans="1:13" x14ac:dyDescent="0.55000000000000004">
      <c r="A6889">
        <v>6884</v>
      </c>
      <c r="C6889">
        <f t="shared" si="327"/>
        <v>0.10197765060377111</v>
      </c>
      <c r="D6889">
        <f t="shared" si="328"/>
        <v>6.4845986282627938E-4</v>
      </c>
      <c r="E6889" s="2">
        <f t="shared" si="329"/>
        <v>6.0411413495374024E-3</v>
      </c>
      <c r="K6889">
        <v>6884</v>
      </c>
      <c r="L6889" s="14">
        <v>-1.6613129857197099E-3</v>
      </c>
      <c r="M6889" s="14">
        <v>2.42528710959629E-2</v>
      </c>
    </row>
    <row r="6890" spans="1:13" x14ac:dyDescent="0.55000000000000004">
      <c r="A6890">
        <v>6885</v>
      </c>
      <c r="C6890">
        <f t="shared" si="327"/>
        <v>0.19128154165319969</v>
      </c>
      <c r="D6890">
        <f t="shared" si="328"/>
        <v>-4.5566679264843834E-4</v>
      </c>
      <c r="E6890" s="2">
        <f t="shared" si="329"/>
        <v>7.9972788031663772E-2</v>
      </c>
      <c r="K6890">
        <v>6885</v>
      </c>
      <c r="L6890" s="14">
        <v>-7.4988997143417703E-4</v>
      </c>
      <c r="M6890" s="14">
        <v>-9.1513062311698798E-2</v>
      </c>
    </row>
    <row r="6891" spans="1:13" x14ac:dyDescent="0.55000000000000004">
      <c r="A6891">
        <v>6886</v>
      </c>
      <c r="C6891">
        <f t="shared" si="327"/>
        <v>0.2325777976426649</v>
      </c>
      <c r="D6891">
        <f t="shared" si="328"/>
        <v>-1.4454306878623085E-3</v>
      </c>
      <c r="E6891" s="2">
        <f t="shared" si="329"/>
        <v>0.17383627784986708</v>
      </c>
      <c r="K6891">
        <v>6886</v>
      </c>
      <c r="L6891" s="14">
        <v>3.49347638176699E-4</v>
      </c>
      <c r="M6891" s="14">
        <v>-0.18435898155757199</v>
      </c>
    </row>
    <row r="6892" spans="1:13" x14ac:dyDescent="0.55000000000000004">
      <c r="A6892">
        <v>6887</v>
      </c>
      <c r="C6892">
        <f t="shared" si="327"/>
        <v>0.21550192877482152</v>
      </c>
      <c r="D6892">
        <f t="shared" si="328"/>
        <v>-2.0724219476842332E-3</v>
      </c>
      <c r="E6892" s="2">
        <f t="shared" si="329"/>
        <v>0.199391701305217</v>
      </c>
      <c r="K6892">
        <v>6887</v>
      </c>
      <c r="L6892" s="14">
        <v>1.3610889646108099E-3</v>
      </c>
      <c r="M6892" s="14">
        <v>-0.231031050192261</v>
      </c>
    </row>
    <row r="6893" spans="1:13" x14ac:dyDescent="0.55000000000000004">
      <c r="A6893">
        <v>6888</v>
      </c>
      <c r="C6893">
        <f t="shared" si="327"/>
        <v>0.14433961820474089</v>
      </c>
      <c r="D6893">
        <f t="shared" si="328"/>
        <v>-2.179278981826056E-3</v>
      </c>
      <c r="E6893" s="2">
        <f t="shared" si="329"/>
        <v>0.13262676452128055</v>
      </c>
      <c r="K6893">
        <v>6888</v>
      </c>
      <c r="L6893" s="14">
        <v>2.0319371162752101E-3</v>
      </c>
      <c r="M6893" s="14">
        <v>-0.21983995909371301</v>
      </c>
    </row>
    <row r="6894" spans="1:13" x14ac:dyDescent="0.55000000000000004">
      <c r="A6894">
        <v>6889</v>
      </c>
      <c r="C6894">
        <f t="shared" si="327"/>
        <v>3.6951105903021697E-2</v>
      </c>
      <c r="D6894">
        <f t="shared" si="328"/>
        <v>-1.7391829270857471E-3</v>
      </c>
      <c r="E6894" s="2">
        <f t="shared" si="329"/>
        <v>3.6305374362765368E-2</v>
      </c>
      <c r="K6894">
        <v>6889</v>
      </c>
      <c r="L6894" s="14">
        <v>2.1938740119457501E-3</v>
      </c>
      <c r="M6894" s="14">
        <v>-0.15358858645205001</v>
      </c>
    </row>
    <row r="6895" spans="1:13" x14ac:dyDescent="0.55000000000000004">
      <c r="A6895">
        <v>6890</v>
      </c>
      <c r="C6895">
        <f t="shared" si="327"/>
        <v>-7.9711355109642112E-2</v>
      </c>
      <c r="D6895">
        <f t="shared" si="328"/>
        <v>-8.6258861674387598E-4</v>
      </c>
      <c r="E6895" s="2">
        <f t="shared" si="329"/>
        <v>9.5118921343148317E-4</v>
      </c>
      <c r="K6895">
        <v>6890</v>
      </c>
      <c r="L6895" s="14">
        <v>1.80634155151818E-3</v>
      </c>
      <c r="M6895" s="14">
        <v>-4.8869999539053403E-2</v>
      </c>
    </row>
    <row r="6896" spans="1:13" x14ac:dyDescent="0.55000000000000004">
      <c r="A6896">
        <v>6891</v>
      </c>
      <c r="C6896">
        <f t="shared" si="327"/>
        <v>-0.1763679461751996</v>
      </c>
      <c r="D6896">
        <f t="shared" si="328"/>
        <v>2.3049725449505375E-4</v>
      </c>
      <c r="E6896" s="2">
        <f t="shared" si="329"/>
        <v>5.9758896348705119E-2</v>
      </c>
      <c r="K6896">
        <v>6891</v>
      </c>
      <c r="L6896" s="14">
        <v>9.6639964378342897E-4</v>
      </c>
      <c r="M6896" s="14">
        <v>6.8088381925966807E-2</v>
      </c>
    </row>
    <row r="6897" spans="1:13" x14ac:dyDescent="0.55000000000000004">
      <c r="A6897">
        <v>6892</v>
      </c>
      <c r="C6897">
        <f t="shared" si="327"/>
        <v>-0.22875990029212132</v>
      </c>
      <c r="D6897">
        <f t="shared" si="328"/>
        <v>1.2657331733523553E-3</v>
      </c>
      <c r="E6897" s="2">
        <f t="shared" si="329"/>
        <v>0.15741334455510636</v>
      </c>
      <c r="K6897">
        <v>6892</v>
      </c>
      <c r="L6897" s="14">
        <v>-1.1558304984502999E-4</v>
      </c>
      <c r="M6897" s="14">
        <v>0.16799360574797201</v>
      </c>
    </row>
    <row r="6898" spans="1:13" x14ac:dyDescent="0.55000000000000004">
      <c r="A6898">
        <v>6893</v>
      </c>
      <c r="C6898">
        <f t="shared" si="327"/>
        <v>-0.22373794131182989</v>
      </c>
      <c r="D6898">
        <f t="shared" si="328"/>
        <v>1.9832967452366379E-3</v>
      </c>
      <c r="E6898" s="2">
        <f t="shared" si="329"/>
        <v>0.20210574922944988</v>
      </c>
      <c r="K6898">
        <v>6893</v>
      </c>
      <c r="L6898" s="14">
        <v>-1.1686172516146101E-3</v>
      </c>
      <c r="M6898" s="14">
        <v>0.225823788853728</v>
      </c>
    </row>
    <row r="6899" spans="1:13" x14ac:dyDescent="0.55000000000000004">
      <c r="A6899">
        <v>6894</v>
      </c>
      <c r="C6899">
        <f t="shared" si="327"/>
        <v>-0.16256247508388214</v>
      </c>
      <c r="D6899">
        <f t="shared" si="328"/>
        <v>2.2030946386449556E-3</v>
      </c>
      <c r="E6899" s="2">
        <f t="shared" si="329"/>
        <v>0.15183295032955132</v>
      </c>
      <c r="K6899">
        <v>6894</v>
      </c>
      <c r="L6899" s="14">
        <v>-1.92896401314221E-3</v>
      </c>
      <c r="M6899" s="14">
        <v>0.22709500313198799</v>
      </c>
    </row>
    <row r="6900" spans="1:13" x14ac:dyDescent="0.55000000000000004">
      <c r="A6900">
        <v>6895</v>
      </c>
      <c r="C6900">
        <f t="shared" si="327"/>
        <v>-6.0587254154977614E-2</v>
      </c>
      <c r="D6900">
        <f t="shared" si="328"/>
        <v>1.8699622153038123E-3</v>
      </c>
      <c r="E6900" s="2">
        <f t="shared" si="329"/>
        <v>5.3859325119501741E-2</v>
      </c>
      <c r="K6900">
        <v>6895</v>
      </c>
      <c r="L6900" s="14">
        <v>-2.2061897711543599E-3</v>
      </c>
      <c r="M6900" s="14">
        <v>0.17148886508072</v>
      </c>
    </row>
    <row r="6901" spans="1:13" x14ac:dyDescent="0.55000000000000004">
      <c r="A6901">
        <v>6896</v>
      </c>
      <c r="C6901">
        <f t="shared" si="327"/>
        <v>5.6594090485534924E-2</v>
      </c>
      <c r="D6901">
        <f t="shared" si="328"/>
        <v>1.0675086916255938E-3</v>
      </c>
      <c r="E6901" s="2">
        <f t="shared" si="329"/>
        <v>2.6693633630396401E-4</v>
      </c>
      <c r="K6901">
        <v>6896</v>
      </c>
      <c r="L6901" s="14">
        <v>-1.93086161477317E-3</v>
      </c>
      <c r="M6901" s="14">
        <v>7.2932276930301798E-2</v>
      </c>
    </row>
    <row r="6902" spans="1:13" x14ac:dyDescent="0.55000000000000004">
      <c r="A6902">
        <v>6897</v>
      </c>
      <c r="C6902">
        <f t="shared" si="327"/>
        <v>0.15957151132624273</v>
      </c>
      <c r="D6902">
        <f t="shared" si="328"/>
        <v>-2.8670123698168605E-6</v>
      </c>
      <c r="E6902" s="2">
        <f t="shared" si="329"/>
        <v>4.1396852074801378E-2</v>
      </c>
      <c r="K6902">
        <v>6897</v>
      </c>
      <c r="L6902" s="14">
        <v>-1.17193718877621E-3</v>
      </c>
      <c r="M6902" s="14">
        <v>-4.38906524163101E-2</v>
      </c>
    </row>
    <row r="6903" spans="1:13" x14ac:dyDescent="0.55000000000000004">
      <c r="A6903">
        <v>6898</v>
      </c>
      <c r="C6903">
        <f t="shared" si="327"/>
        <v>0.22249984632464748</v>
      </c>
      <c r="D6903">
        <f t="shared" si="328"/>
        <v>-1.0725231566922292E-3</v>
      </c>
      <c r="E6903" s="2">
        <f t="shared" si="329"/>
        <v>0.13854828070956768</v>
      </c>
      <c r="K6903">
        <v>6898</v>
      </c>
      <c r="L6903" s="14">
        <v>-1.19493823679733E-4</v>
      </c>
      <c r="M6903" s="14">
        <v>-0.149720895587417</v>
      </c>
    </row>
    <row r="6904" spans="1:13" x14ac:dyDescent="0.55000000000000004">
      <c r="A6904">
        <v>6899</v>
      </c>
      <c r="C6904">
        <f t="shared" si="327"/>
        <v>0.229585409820207</v>
      </c>
      <c r="D6904">
        <f t="shared" si="328"/>
        <v>-1.872998595679297E-3</v>
      </c>
      <c r="E6904" s="2">
        <f t="shared" si="329"/>
        <v>0.20037979827260949</v>
      </c>
      <c r="K6904">
        <v>6899</v>
      </c>
      <c r="L6904" s="14">
        <v>9.6287751084319696E-4</v>
      </c>
      <c r="M6904" s="14">
        <v>-0.218052611657649</v>
      </c>
    </row>
    <row r="6905" spans="1:13" x14ac:dyDescent="0.55000000000000004">
      <c r="A6905">
        <v>6900</v>
      </c>
      <c r="C6905">
        <f t="shared" si="327"/>
        <v>0.17904987472736411</v>
      </c>
      <c r="D6905">
        <f t="shared" si="328"/>
        <v>-2.2033908668287671E-3</v>
      </c>
      <c r="E6905" s="2">
        <f t="shared" si="329"/>
        <v>0.16877436497808682</v>
      </c>
      <c r="K6905">
        <v>6900</v>
      </c>
      <c r="L6905" s="14">
        <v>1.80409019951702E-3</v>
      </c>
      <c r="M6905" s="14">
        <v>-0.231771698438027</v>
      </c>
    </row>
    <row r="6906" spans="1:13" x14ac:dyDescent="0.55000000000000004">
      <c r="A6906">
        <v>6901</v>
      </c>
      <c r="C6906">
        <f t="shared" si="327"/>
        <v>8.3576595149860641E-2</v>
      </c>
      <c r="D6906">
        <f t="shared" si="328"/>
        <v>-1.9807784741986347E-3</v>
      </c>
      <c r="E6906" s="2">
        <f t="shared" si="329"/>
        <v>7.3451146962942054E-2</v>
      </c>
      <c r="K6906">
        <v>6901</v>
      </c>
      <c r="L6906" s="14">
        <v>2.1934573059587399E-3</v>
      </c>
      <c r="M6906" s="14">
        <v>-0.187442125537368</v>
      </c>
    </row>
    <row r="6907" spans="1:13" x14ac:dyDescent="0.55000000000000004">
      <c r="A6907">
        <v>6902</v>
      </c>
      <c r="C6907">
        <f t="shared" si="327"/>
        <v>-3.2872648152039399E-2</v>
      </c>
      <c r="D6907">
        <f t="shared" si="328"/>
        <v>-1.2610324360684767E-3</v>
      </c>
      <c r="E6907" s="2">
        <f t="shared" si="329"/>
        <v>4.0061128829864861E-3</v>
      </c>
      <c r="K6907">
        <v>6902</v>
      </c>
      <c r="L6907" s="14">
        <v>2.0334594229018399E-3</v>
      </c>
      <c r="M6907" s="14">
        <v>-9.6166509489348295E-2</v>
      </c>
    </row>
    <row r="6908" spans="1:13" x14ac:dyDescent="0.55000000000000004">
      <c r="A6908">
        <v>6903</v>
      </c>
      <c r="C6908">
        <f t="shared" si="327"/>
        <v>-0.14107154967140204</v>
      </c>
      <c r="D6908">
        <f t="shared" si="328"/>
        <v>-2.2479383692573627E-4</v>
      </c>
      <c r="E6908" s="2">
        <f t="shared" si="329"/>
        <v>2.5685240472266509E-2</v>
      </c>
      <c r="K6908">
        <v>6903</v>
      </c>
      <c r="L6908" s="14">
        <v>1.3641690127127401E-3</v>
      </c>
      <c r="M6908" s="14">
        <v>1.9194605433992901E-2</v>
      </c>
    </row>
    <row r="6909" spans="1:13" x14ac:dyDescent="0.55000000000000004">
      <c r="A6909">
        <v>6904</v>
      </c>
      <c r="C6909">
        <f t="shared" si="327"/>
        <v>-0.21386446577557514</v>
      </c>
      <c r="D6909">
        <f t="shared" si="328"/>
        <v>8.6786327700723732E-4</v>
      </c>
      <c r="E6909" s="2">
        <f t="shared" si="329"/>
        <v>0.11806974129234607</v>
      </c>
      <c r="K6909">
        <v>6904</v>
      </c>
      <c r="L6909" s="14">
        <v>3.5321401059957202E-4</v>
      </c>
      <c r="M6909" s="14">
        <v>0.129748312351703</v>
      </c>
    </row>
    <row r="6910" spans="1:13" x14ac:dyDescent="0.55000000000000004">
      <c r="A6910">
        <v>6905</v>
      </c>
      <c r="C6910">
        <f t="shared" si="327"/>
        <v>-0.23298190887534043</v>
      </c>
      <c r="D6910">
        <f t="shared" si="328"/>
        <v>1.7427050015178182E-3</v>
      </c>
      <c r="E6910" s="2">
        <f t="shared" si="329"/>
        <v>0.19429375981201491</v>
      </c>
      <c r="K6910">
        <v>6905</v>
      </c>
      <c r="L6910" s="14">
        <v>-7.4620563164890603E-4</v>
      </c>
      <c r="M6910" s="14">
        <v>0.207805749540835</v>
      </c>
    </row>
    <row r="6911" spans="1:13" x14ac:dyDescent="0.55000000000000004">
      <c r="A6911">
        <v>6906</v>
      </c>
      <c r="C6911">
        <f t="shared" si="327"/>
        <v>-0.19362580371638441</v>
      </c>
      <c r="D6911">
        <f t="shared" si="328"/>
        <v>2.1801645039542768E-3</v>
      </c>
      <c r="E6911" s="2">
        <f t="shared" si="329"/>
        <v>0.18270730567359586</v>
      </c>
      <c r="K6911">
        <v>6906</v>
      </c>
      <c r="L6911" s="14">
        <v>-1.65873344432725E-3</v>
      </c>
      <c r="M6911" s="14">
        <v>0.23381694762418501</v>
      </c>
    </row>
    <row r="6912" spans="1:13" x14ac:dyDescent="0.55000000000000004">
      <c r="A6912">
        <v>6907</v>
      </c>
      <c r="C6912">
        <f t="shared" si="327"/>
        <v>-0.10567370313272938</v>
      </c>
      <c r="D6912">
        <f t="shared" si="328"/>
        <v>2.0704486701197456E-3</v>
      </c>
      <c r="E6912" s="2">
        <f t="shared" si="329"/>
        <v>9.4212742988661988E-2</v>
      </c>
      <c r="K6912">
        <v>6907</v>
      </c>
      <c r="L6912" s="14">
        <v>-2.1558211758385998E-3</v>
      </c>
      <c r="M6912" s="14">
        <v>0.201267240680021</v>
      </c>
    </row>
    <row r="6913" spans="1:13" x14ac:dyDescent="0.55000000000000004">
      <c r="A6913">
        <v>6908</v>
      </c>
      <c r="C6913">
        <f t="shared" si="327"/>
        <v>8.8002695089109042E-3</v>
      </c>
      <c r="D6913">
        <f t="shared" si="328"/>
        <v>1.441093861704717E-3</v>
      </c>
      <c r="E6913" s="2">
        <f t="shared" si="329"/>
        <v>1.1992141189350252E-2</v>
      </c>
      <c r="K6913">
        <v>6908</v>
      </c>
      <c r="L6913" s="14">
        <v>-2.1129701201175301E-3</v>
      </c>
      <c r="M6913" s="14">
        <v>0.118308904736231</v>
      </c>
    </row>
    <row r="6914" spans="1:13" x14ac:dyDescent="0.55000000000000004">
      <c r="A6914">
        <v>6909</v>
      </c>
      <c r="C6914">
        <f t="shared" si="327"/>
        <v>0.12106556000181457</v>
      </c>
      <c r="D6914">
        <f t="shared" si="328"/>
        <v>4.5005486983916871E-4</v>
      </c>
      <c r="E6914" s="2">
        <f t="shared" si="329"/>
        <v>1.3304743624965214E-2</v>
      </c>
      <c r="K6914">
        <v>6909</v>
      </c>
      <c r="L6914" s="14">
        <v>-1.5409125898980299E-3</v>
      </c>
      <c r="M6914" s="14">
        <v>5.7193696660899299E-3</v>
      </c>
    </row>
    <row r="6915" spans="1:13" x14ac:dyDescent="0.55000000000000004">
      <c r="A6915">
        <v>6910</v>
      </c>
      <c r="C6915">
        <f t="shared" si="327"/>
        <v>0.20294594679379185</v>
      </c>
      <c r="D6915">
        <f t="shared" si="328"/>
        <v>-6.5393840795204775E-4</v>
      </c>
      <c r="E6915" s="2">
        <f t="shared" si="329"/>
        <v>9.6875668474477289E-2</v>
      </c>
      <c r="K6915">
        <v>6910</v>
      </c>
      <c r="L6915" s="14">
        <v>-5.8292394241085601E-4</v>
      </c>
      <c r="M6915" s="14">
        <v>-0.108302617017316</v>
      </c>
    </row>
    <row r="6916" spans="1:13" x14ac:dyDescent="0.55000000000000004">
      <c r="A6916">
        <v>6911</v>
      </c>
      <c r="C6916">
        <f t="shared" si="327"/>
        <v>0.23389117870166945</v>
      </c>
      <c r="D6916">
        <f t="shared" si="328"/>
        <v>-1.5938069292752623E-3</v>
      </c>
      <c r="E6916" s="2">
        <f t="shared" si="329"/>
        <v>0.18411884608430079</v>
      </c>
      <c r="K6916">
        <v>6911</v>
      </c>
      <c r="L6916" s="14">
        <v>5.2106162265072305E-4</v>
      </c>
      <c r="M6916" s="14">
        <v>-0.19519954140807699</v>
      </c>
    </row>
    <row r="6917" spans="1:13" x14ac:dyDescent="0.55000000000000004">
      <c r="A6917">
        <v>6912</v>
      </c>
      <c r="C6917">
        <f t="shared" si="327"/>
        <v>0.20613465479030441</v>
      </c>
      <c r="D6917">
        <f t="shared" si="328"/>
        <v>-2.1336635061348975E-3</v>
      </c>
      <c r="E6917" s="2">
        <f t="shared" si="329"/>
        <v>0.19302155509304897</v>
      </c>
      <c r="K6917">
        <v>6912</v>
      </c>
      <c r="L6917" s="14">
        <v>1.49454407188779E-3</v>
      </c>
      <c r="M6917" s="14">
        <v>-0.23320752972314401</v>
      </c>
    </row>
    <row r="6918" spans="1:13" x14ac:dyDescent="0.55000000000000004">
      <c r="A6918">
        <v>6913</v>
      </c>
      <c r="C6918">
        <f t="shared" ref="C6918:C6981" si="330">$D$1*COS($B$2*(A6918-$L$2)+$B$1)</f>
        <v>0.12664267750034663</v>
      </c>
      <c r="D6918">
        <f t="shared" ref="D6918:D6981" si="331">$D$2*COS($B$2*(A6918-$L$3)+$B$3)</f>
        <v>-2.1380155170129434E-3</v>
      </c>
      <c r="E6918" s="2">
        <f t="shared" ref="E6918:E6981" si="332">(M6918-C6918)^2</f>
        <v>0.11522625022804042</v>
      </c>
      <c r="K6918">
        <v>6913</v>
      </c>
      <c r="L6918" s="14">
        <v>2.0937086868422499E-3</v>
      </c>
      <c r="M6918" s="14">
        <v>-0.21280724550456501</v>
      </c>
    </row>
    <row r="6919" spans="1:13" x14ac:dyDescent="0.55000000000000004">
      <c r="A6919">
        <v>6914</v>
      </c>
      <c r="C6919">
        <f t="shared" si="330"/>
        <v>1.5366057573640398E-2</v>
      </c>
      <c r="D6919">
        <f t="shared" si="331"/>
        <v>-1.6057706989121212E-3</v>
      </c>
      <c r="E6919" s="2">
        <f t="shared" si="332"/>
        <v>2.3862255004938861E-2</v>
      </c>
      <c r="K6919">
        <v>6914</v>
      </c>
      <c r="L6919" s="14">
        <v>2.1684909727513299E-3</v>
      </c>
      <c r="M6919" s="14">
        <v>-0.13910806648906099</v>
      </c>
    </row>
    <row r="6920" spans="1:13" x14ac:dyDescent="0.55000000000000004">
      <c r="A6920">
        <v>6915</v>
      </c>
      <c r="C6920">
        <f t="shared" si="330"/>
        <v>-9.9767118910176089E-2</v>
      </c>
      <c r="D6920">
        <f t="shared" si="331"/>
        <v>-6.705112823757088E-4</v>
      </c>
      <c r="E6920" s="2">
        <f t="shared" si="332"/>
        <v>4.7884614175845996E-3</v>
      </c>
      <c r="K6920">
        <v>6915</v>
      </c>
      <c r="L6920" s="14">
        <v>1.70016124219349E-3</v>
      </c>
      <c r="M6920" s="14">
        <v>-3.0568409257577801E-2</v>
      </c>
    </row>
    <row r="6921" spans="1:13" x14ac:dyDescent="0.55000000000000004">
      <c r="A6921">
        <v>6916</v>
      </c>
      <c r="C6921">
        <f t="shared" si="330"/>
        <v>-0.18986085147494633</v>
      </c>
      <c r="D6921">
        <f t="shared" si="331"/>
        <v>4.3303233280258391E-4</v>
      </c>
      <c r="E6921" s="2">
        <f t="shared" si="332"/>
        <v>7.5893719236700158E-2</v>
      </c>
      <c r="K6921">
        <v>6916</v>
      </c>
      <c r="L6921" s="14">
        <v>8.0601558149364803E-4</v>
      </c>
      <c r="M6921" s="14">
        <v>8.5627295705109602E-2</v>
      </c>
    </row>
    <row r="6922" spans="1:13" x14ac:dyDescent="0.55000000000000004">
      <c r="A6922">
        <v>6917</v>
      </c>
      <c r="C6922">
        <f t="shared" si="330"/>
        <v>-0.2323035122687219</v>
      </c>
      <c r="D6922">
        <f t="shared" si="331"/>
        <v>1.42789396004478E-3</v>
      </c>
      <c r="E6922" s="2">
        <f t="shared" si="332"/>
        <v>0.17030529869113012</v>
      </c>
      <c r="K6922">
        <v>6917</v>
      </c>
      <c r="L6922" s="14">
        <v>-2.9000168174893402E-4</v>
      </c>
      <c r="M6922" s="14">
        <v>0.180377113265274</v>
      </c>
    </row>
    <row r="6923" spans="1:13" x14ac:dyDescent="0.55000000000000004">
      <c r="A6923">
        <v>6918</v>
      </c>
      <c r="C6923">
        <f t="shared" si="330"/>
        <v>-0.21644288805257156</v>
      </c>
      <c r="D6923">
        <f t="shared" si="331"/>
        <v>2.0643843009323366E-3</v>
      </c>
      <c r="E6923" s="2">
        <f t="shared" si="332"/>
        <v>0.19926693532609879</v>
      </c>
      <c r="K6923">
        <v>6918</v>
      </c>
      <c r="L6923" s="14">
        <v>-1.3133862247576701E-3</v>
      </c>
      <c r="M6923" s="14">
        <v>0.22995036382977799</v>
      </c>
    </row>
    <row r="6924" spans="1:13" x14ac:dyDescent="0.55000000000000004">
      <c r="A6924">
        <v>6919</v>
      </c>
      <c r="C6924">
        <f t="shared" si="330"/>
        <v>-0.1462596611893166</v>
      </c>
      <c r="D6924">
        <f t="shared" si="331"/>
        <v>2.1827576960543669E-3</v>
      </c>
      <c r="E6924" s="2">
        <f t="shared" si="332"/>
        <v>0.13556445081127969</v>
      </c>
      <c r="K6924">
        <v>6919</v>
      </c>
      <c r="L6924" s="14">
        <v>-2.00782504011923E-3</v>
      </c>
      <c r="M6924" s="14">
        <v>0.221931119264621</v>
      </c>
    </row>
    <row r="6925" spans="1:13" x14ac:dyDescent="0.55000000000000004">
      <c r="A6925">
        <v>6920</v>
      </c>
      <c r="C6925">
        <f t="shared" si="330"/>
        <v>-3.9368342276589544E-2</v>
      </c>
      <c r="D6925">
        <f t="shared" si="331"/>
        <v>1.7533049183484375E-3</v>
      </c>
      <c r="E6925" s="2">
        <f t="shared" si="332"/>
        <v>3.90837840922931E-2</v>
      </c>
      <c r="K6925">
        <v>6920</v>
      </c>
      <c r="L6925" s="14">
        <v>-2.1993916185406599E-3</v>
      </c>
      <c r="M6925" s="14">
        <v>0.158327849118928</v>
      </c>
    </row>
    <row r="6926" spans="1:13" x14ac:dyDescent="0.55000000000000004">
      <c r="A6926">
        <v>6921</v>
      </c>
      <c r="C6926">
        <f t="shared" si="330"/>
        <v>7.7403600725535662E-2</v>
      </c>
      <c r="D6926">
        <f t="shared" si="331"/>
        <v>8.8380956290183468E-4</v>
      </c>
      <c r="E6926" s="2">
        <f t="shared" si="332"/>
        <v>4.9877243679645293E-4</v>
      </c>
      <c r="K6926">
        <v>6921</v>
      </c>
      <c r="L6926" s="14">
        <v>-1.8401069220635299E-3</v>
      </c>
      <c r="M6926" s="14">
        <v>5.5070386966731201E-2</v>
      </c>
    </row>
    <row r="6927" spans="1:13" x14ac:dyDescent="0.55000000000000004">
      <c r="A6927">
        <v>6922</v>
      </c>
      <c r="C6927">
        <f t="shared" si="330"/>
        <v>0.17474887148735663</v>
      </c>
      <c r="D6927">
        <f t="shared" si="331"/>
        <v>-2.0750336362515402E-4</v>
      </c>
      <c r="E6927" s="2">
        <f t="shared" si="332"/>
        <v>5.6040461647274435E-2</v>
      </c>
      <c r="K6927">
        <v>6922</v>
      </c>
      <c r="L6927" s="14">
        <v>-1.0199560317609799E-3</v>
      </c>
      <c r="M6927" s="14">
        <v>-6.1979795233162098E-2</v>
      </c>
    </row>
    <row r="6928" spans="1:13" x14ac:dyDescent="0.55000000000000004">
      <c r="A6928">
        <v>6923</v>
      </c>
      <c r="C6928">
        <f t="shared" si="330"/>
        <v>0.22823585891980375</v>
      </c>
      <c r="D6928">
        <f t="shared" si="331"/>
        <v>-1.2467373197060957E-3</v>
      </c>
      <c r="E6928" s="2">
        <f t="shared" si="332"/>
        <v>0.15346227416782002</v>
      </c>
      <c r="K6928">
        <v>6923</v>
      </c>
      <c r="L6928" s="14">
        <v>5.5649174043949698E-5</v>
      </c>
      <c r="M6928" s="14">
        <v>-0.16350675322217401</v>
      </c>
    </row>
    <row r="6929" spans="1:13" x14ac:dyDescent="0.55000000000000004">
      <c r="A6929">
        <v>6924</v>
      </c>
      <c r="C6929">
        <f t="shared" si="330"/>
        <v>0.22444045659357381</v>
      </c>
      <c r="D6929">
        <f t="shared" si="331"/>
        <v>-1.9730664876784049E-3</v>
      </c>
      <c r="E6929" s="2">
        <f t="shared" si="332"/>
        <v>0.20117278028661498</v>
      </c>
      <c r="K6929">
        <v>6924</v>
      </c>
      <c r="L6929" s="14">
        <v>1.11731669898716E-3</v>
      </c>
      <c r="M6929" s="14">
        <v>-0.224082430544435</v>
      </c>
    </row>
    <row r="6930" spans="1:13" x14ac:dyDescent="0.55000000000000004">
      <c r="A6930">
        <v>6925</v>
      </c>
      <c r="C6930">
        <f t="shared" si="330"/>
        <v>0.16431523049181701</v>
      </c>
      <c r="D6930">
        <f t="shared" si="331"/>
        <v>-2.204197556185145E-3</v>
      </c>
      <c r="E6930" s="2">
        <f t="shared" si="332"/>
        <v>0.15433151811763191</v>
      </c>
      <c r="K6930">
        <v>6925</v>
      </c>
      <c r="L6930" s="14">
        <v>1.8991453253394601E-3</v>
      </c>
      <c r="M6930" s="14">
        <v>-0.228535273030365</v>
      </c>
    </row>
    <row r="6931" spans="1:13" x14ac:dyDescent="0.55000000000000004">
      <c r="A6931">
        <v>6926</v>
      </c>
      <c r="C6931">
        <f t="shared" si="330"/>
        <v>6.295034502686439E-2</v>
      </c>
      <c r="D6931">
        <f t="shared" si="331"/>
        <v>-1.8821214988874943E-3</v>
      </c>
      <c r="E6931" s="2">
        <f t="shared" si="332"/>
        <v>5.6977873170314684E-2</v>
      </c>
      <c r="K6931">
        <v>6926</v>
      </c>
      <c r="L6931" s="14">
        <v>2.2053212235182201E-3</v>
      </c>
      <c r="M6931" s="14">
        <v>-0.175750038655933</v>
      </c>
    </row>
    <row r="6932" spans="1:13" x14ac:dyDescent="0.55000000000000004">
      <c r="A6932">
        <v>6927</v>
      </c>
      <c r="C6932">
        <f t="shared" si="330"/>
        <v>-5.4213750148527924E-2</v>
      </c>
      <c r="D6932">
        <f t="shared" si="331"/>
        <v>-1.0876726173704621E-3</v>
      </c>
      <c r="E6932" s="2">
        <f t="shared" si="332"/>
        <v>6.1173942720410676E-4</v>
      </c>
      <c r="K6932">
        <v>6927</v>
      </c>
      <c r="L6932" s="14">
        <v>1.9591607404471898E-3</v>
      </c>
      <c r="M6932" s="14">
        <v>-7.8947116826036806E-2</v>
      </c>
    </row>
    <row r="6933" spans="1:13" x14ac:dyDescent="0.55000000000000004">
      <c r="A6933">
        <v>6928</v>
      </c>
      <c r="C6933">
        <f t="shared" si="330"/>
        <v>-0.15777133677510158</v>
      </c>
      <c r="D6933">
        <f t="shared" si="331"/>
        <v>-2.02408351963933E-5</v>
      </c>
      <c r="E6933" s="2">
        <f t="shared" si="332"/>
        <v>3.8181135356311971E-2</v>
      </c>
      <c r="K6933">
        <v>6928</v>
      </c>
      <c r="L6933" s="14">
        <v>1.2223162961802899E-3</v>
      </c>
      <c r="M6933" s="14">
        <v>3.76286001652976E-2</v>
      </c>
    </row>
    <row r="6934" spans="1:13" x14ac:dyDescent="0.55000000000000004">
      <c r="A6934">
        <v>6929</v>
      </c>
      <c r="C6934">
        <f t="shared" si="330"/>
        <v>-0.22173164342703972</v>
      </c>
      <c r="D6934">
        <f t="shared" si="331"/>
        <v>1.052270969969016E-3</v>
      </c>
      <c r="E6934" s="2">
        <f t="shared" si="332"/>
        <v>0.13433078536452336</v>
      </c>
      <c r="K6934">
        <v>6929</v>
      </c>
      <c r="L6934" s="14">
        <v>1.79335152835243E-4</v>
      </c>
      <c r="M6934" s="14">
        <v>0.144780000814345</v>
      </c>
    </row>
    <row r="6935" spans="1:13" x14ac:dyDescent="0.55000000000000004">
      <c r="A6935">
        <v>6930</v>
      </c>
      <c r="C6935">
        <f t="shared" si="330"/>
        <v>-0.2300419813109999</v>
      </c>
      <c r="D6935">
        <f t="shared" si="331"/>
        <v>1.8606849417843816E-3</v>
      </c>
      <c r="E6935" s="2">
        <f t="shared" si="332"/>
        <v>0.1986594841631647</v>
      </c>
      <c r="K6935">
        <v>6930</v>
      </c>
      <c r="L6935" s="14">
        <v>-9.0856159205191596E-4</v>
      </c>
      <c r="M6935" s="14">
        <v>0.21567035210952001</v>
      </c>
    </row>
    <row r="6936" spans="1:13" x14ac:dyDescent="0.55000000000000004">
      <c r="A6936">
        <v>6931</v>
      </c>
      <c r="C6936">
        <f t="shared" si="330"/>
        <v>-0.1806166307861321</v>
      </c>
      <c r="D6936">
        <f t="shared" si="331"/>
        <v>2.2021062133385436E-3</v>
      </c>
      <c r="E6936" s="2">
        <f t="shared" si="332"/>
        <v>0.17070230657372479</v>
      </c>
      <c r="K6936">
        <v>6931</v>
      </c>
      <c r="L6936" s="14">
        <v>-1.7689034499027501E-3</v>
      </c>
      <c r="M6936" s="14">
        <v>0.23254472579713401</v>
      </c>
    </row>
    <row r="6937" spans="1:13" x14ac:dyDescent="0.55000000000000004">
      <c r="A6937">
        <v>6932</v>
      </c>
      <c r="C6937">
        <f t="shared" si="330"/>
        <v>-8.5860313030450344E-2</v>
      </c>
      <c r="D6937">
        <f t="shared" si="331"/>
        <v>1.9908452420608013E-3</v>
      </c>
      <c r="E6937" s="2">
        <f t="shared" si="332"/>
        <v>7.6749578788081863E-2</v>
      </c>
      <c r="K6937">
        <v>6932</v>
      </c>
      <c r="L6937" s="14">
        <v>-2.1862124652451101E-3</v>
      </c>
      <c r="M6937" s="14">
        <v>0.19117683030610999</v>
      </c>
    </row>
    <row r="6938" spans="1:13" x14ac:dyDescent="0.55000000000000004">
      <c r="A6938">
        <v>6933</v>
      </c>
      <c r="C6938">
        <f t="shared" si="330"/>
        <v>3.0445133500697649E-2</v>
      </c>
      <c r="D6938">
        <f t="shared" si="331"/>
        <v>1.2799240787400672E-3</v>
      </c>
      <c r="E6938" s="2">
        <f t="shared" si="332"/>
        <v>5.1097303915937304E-3</v>
      </c>
      <c r="K6938">
        <v>6933</v>
      </c>
      <c r="L6938" s="14">
        <v>-2.0559710063893198E-3</v>
      </c>
      <c r="M6938" s="14">
        <v>0.101927511689967</v>
      </c>
    </row>
    <row r="6939" spans="1:13" x14ac:dyDescent="0.55000000000000004">
      <c r="A6939">
        <v>6934</v>
      </c>
      <c r="C6939">
        <f t="shared" si="330"/>
        <v>0.13910949325883315</v>
      </c>
      <c r="D6939">
        <f t="shared" si="331"/>
        <v>2.4776895030071593E-4</v>
      </c>
      <c r="E6939" s="2">
        <f t="shared" si="332"/>
        <v>2.3091743677121829E-2</v>
      </c>
      <c r="K6939">
        <v>6934</v>
      </c>
      <c r="L6939" s="14">
        <v>-1.41079885466516E-3</v>
      </c>
      <c r="M6939" s="14">
        <v>-1.28501845413051E-2</v>
      </c>
    </row>
    <row r="6940" spans="1:13" x14ac:dyDescent="0.55000000000000004">
      <c r="A6940">
        <v>6935</v>
      </c>
      <c r="C6940">
        <f t="shared" si="330"/>
        <v>0.21286030240446616</v>
      </c>
      <c r="D6940">
        <f t="shared" si="331"/>
        <v>-8.4657096210902303E-4</v>
      </c>
      <c r="E6940" s="2">
        <f t="shared" si="332"/>
        <v>0.11375090095446219</v>
      </c>
      <c r="K6940">
        <v>6935</v>
      </c>
      <c r="L6940" s="14">
        <v>-4.1228337782940703E-4</v>
      </c>
      <c r="M6940" s="14">
        <v>-0.12440947233744901</v>
      </c>
    </row>
    <row r="6941" spans="1:13" x14ac:dyDescent="0.55000000000000004">
      <c r="A6941">
        <v>6936</v>
      </c>
      <c r="C6941">
        <f t="shared" si="330"/>
        <v>0.23318766238575522</v>
      </c>
      <c r="D6941">
        <f t="shared" si="331"/>
        <v>-1.7284394073294334E-3</v>
      </c>
      <c r="E6941" s="2">
        <f t="shared" si="332"/>
        <v>0.19184163339877847</v>
      </c>
      <c r="K6941">
        <v>6936</v>
      </c>
      <c r="L6941" s="14">
        <v>6.8949102860411395E-4</v>
      </c>
      <c r="M6941" s="14">
        <v>-0.204809636006345</v>
      </c>
    </row>
    <row r="6942" spans="1:13" x14ac:dyDescent="0.55000000000000004">
      <c r="A6942">
        <v>6937</v>
      </c>
      <c r="C6942">
        <f t="shared" si="330"/>
        <v>0.19498983431414882</v>
      </c>
      <c r="D6942">
        <f t="shared" si="331"/>
        <v>-2.1765059939221386E-3</v>
      </c>
      <c r="E6942" s="2">
        <f t="shared" si="332"/>
        <v>0.18395846116631362</v>
      </c>
      <c r="K6942">
        <v>6937</v>
      </c>
      <c r="L6942" s="14">
        <v>1.6185781296319201E-3</v>
      </c>
      <c r="M6942" s="14">
        <v>-0.233913955790711</v>
      </c>
    </row>
    <row r="6943" spans="1:13" x14ac:dyDescent="0.55000000000000004">
      <c r="A6943">
        <v>6938</v>
      </c>
      <c r="C6943">
        <f t="shared" si="330"/>
        <v>0.10785366788928821</v>
      </c>
      <c r="D6943">
        <f t="shared" si="331"/>
        <v>-2.0783154531466485E-3</v>
      </c>
      <c r="E6943" s="2">
        <f t="shared" si="332"/>
        <v>9.7523009316257597E-2</v>
      </c>
      <c r="K6943">
        <v>6938</v>
      </c>
      <c r="L6943" s="14">
        <v>2.1422822971636701E-3</v>
      </c>
      <c r="M6943" s="14">
        <v>-0.20443307425046001</v>
      </c>
    </row>
    <row r="6944" spans="1:13" x14ac:dyDescent="0.55000000000000004">
      <c r="A6944">
        <v>6939</v>
      </c>
      <c r="C6944">
        <f t="shared" si="330"/>
        <v>-6.3514958008441882E-3</v>
      </c>
      <c r="D6944">
        <f t="shared" si="331"/>
        <v>-1.4585115410452288E-3</v>
      </c>
      <c r="E6944" s="2">
        <f t="shared" si="332"/>
        <v>1.3782564002011466E-2</v>
      </c>
      <c r="K6944">
        <v>6939</v>
      </c>
      <c r="L6944" s="14">
        <v>2.12943857361624E-3</v>
      </c>
      <c r="M6944" s="14">
        <v>-0.123750661053462</v>
      </c>
    </row>
    <row r="6945" spans="1:13" x14ac:dyDescent="0.55000000000000004">
      <c r="A6945">
        <v>6940</v>
      </c>
      <c r="C6945">
        <f t="shared" si="330"/>
        <v>-0.11896256792094281</v>
      </c>
      <c r="D6945">
        <f t="shared" si="331"/>
        <v>-4.7265197515681737E-4</v>
      </c>
      <c r="E6945" s="2">
        <f t="shared" si="332"/>
        <v>1.142513878064972E-2</v>
      </c>
      <c r="K6945">
        <v>6940</v>
      </c>
      <c r="L6945" s="14">
        <v>1.5832637492287601E-3</v>
      </c>
      <c r="M6945" s="14">
        <v>-1.20741271022569E-2</v>
      </c>
    </row>
    <row r="6946" spans="1:13" x14ac:dyDescent="0.55000000000000004">
      <c r="A6946">
        <v>6941</v>
      </c>
      <c r="C6946">
        <f t="shared" si="330"/>
        <v>-0.20171654302826061</v>
      </c>
      <c r="D6946">
        <f t="shared" si="331"/>
        <v>6.3183327380689214E-4</v>
      </c>
      <c r="E6946" s="2">
        <f t="shared" si="332"/>
        <v>9.2624655508828702E-2</v>
      </c>
      <c r="K6946">
        <v>6941</v>
      </c>
      <c r="L6946" s="14">
        <v>6.40550696991703E-4</v>
      </c>
      <c r="M6946" s="14">
        <v>0.102626446884155</v>
      </c>
    </row>
    <row r="6947" spans="1:13" x14ac:dyDescent="0.55000000000000004">
      <c r="A6947">
        <v>6942</v>
      </c>
      <c r="C6947">
        <f t="shared" si="330"/>
        <v>-0.23384391768285179</v>
      </c>
      <c r="D6947">
        <f t="shared" si="331"/>
        <v>1.5777416890337757E-3</v>
      </c>
      <c r="E6947" s="2">
        <f t="shared" si="332"/>
        <v>0.18102260060456665</v>
      </c>
      <c r="K6947">
        <v>6942</v>
      </c>
      <c r="L6947" s="14">
        <v>-4.6259225099496099E-4</v>
      </c>
      <c r="M6947" s="14">
        <v>0.191623590600174</v>
      </c>
    </row>
    <row r="6948" spans="1:13" x14ac:dyDescent="0.55000000000000004">
      <c r="A6948">
        <v>6943</v>
      </c>
      <c r="C6948">
        <f t="shared" si="330"/>
        <v>-0.20728139803774034</v>
      </c>
      <c r="D6948">
        <f t="shared" si="331"/>
        <v>2.1276701964692969E-3</v>
      </c>
      <c r="E6948" s="2">
        <f t="shared" si="332"/>
        <v>0.19351976581530919</v>
      </c>
      <c r="K6948">
        <v>6943</v>
      </c>
      <c r="L6948" s="14">
        <v>-1.44987610000595E-3</v>
      </c>
      <c r="M6948" s="14">
        <v>0.232627417303927</v>
      </c>
    </row>
    <row r="6949" spans="1:13" x14ac:dyDescent="0.55000000000000004">
      <c r="A6949">
        <v>6944</v>
      </c>
      <c r="C6949">
        <f t="shared" si="330"/>
        <v>-0.12869561663035953</v>
      </c>
      <c r="D6949">
        <f t="shared" si="331"/>
        <v>2.1435983323203501E-3</v>
      </c>
      <c r="E6949" s="2">
        <f t="shared" si="332"/>
        <v>0.11837995411144206</v>
      </c>
      <c r="K6949">
        <v>6944</v>
      </c>
      <c r="L6949" s="14">
        <v>-2.07402948539212E-3</v>
      </c>
      <c r="M6949" s="14">
        <v>0.215368264228184</v>
      </c>
    </row>
    <row r="6950" spans="1:13" x14ac:dyDescent="0.55000000000000004">
      <c r="A6950">
        <v>6945</v>
      </c>
      <c r="C6950">
        <f t="shared" si="330"/>
        <v>-1.7809948137120415E-2</v>
      </c>
      <c r="D6950">
        <f t="shared" si="331"/>
        <v>1.6215284702267862E-3</v>
      </c>
      <c r="E6950" s="2">
        <f t="shared" si="332"/>
        <v>2.6237112686876035E-2</v>
      </c>
      <c r="K6950">
        <v>6945</v>
      </c>
      <c r="L6950" s="14">
        <v>-2.178729319817E-3</v>
      </c>
      <c r="M6950" s="14">
        <v>0.144168793328777</v>
      </c>
    </row>
    <row r="6951" spans="1:13" x14ac:dyDescent="0.55000000000000004">
      <c r="A6951">
        <v>6946</v>
      </c>
      <c r="C6951">
        <f t="shared" si="330"/>
        <v>9.7545641931521571E-2</v>
      </c>
      <c r="D6951">
        <f t="shared" si="331"/>
        <v>6.9248914124501245E-4</v>
      </c>
      <c r="E6951" s="2">
        <f t="shared" si="332"/>
        <v>3.6825828282243955E-3</v>
      </c>
      <c r="K6951">
        <v>6946</v>
      </c>
      <c r="L6951" s="14">
        <v>-1.7377528802382601E-3</v>
      </c>
      <c r="M6951" s="14">
        <v>3.6861353781915698E-2</v>
      </c>
    </row>
    <row r="6952" spans="1:13" x14ac:dyDescent="0.55000000000000004">
      <c r="A6952">
        <v>6947</v>
      </c>
      <c r="C6952">
        <f t="shared" si="330"/>
        <v>0.18841933197773766</v>
      </c>
      <c r="D6952">
        <f t="shared" si="331"/>
        <v>-4.1035036569808268E-4</v>
      </c>
      <c r="E6952" s="2">
        <f t="shared" si="332"/>
        <v>7.1876308363557392E-2</v>
      </c>
      <c r="K6952">
        <v>6947</v>
      </c>
      <c r="L6952" s="14">
        <v>-8.6154545156762001E-4</v>
      </c>
      <c r="M6952" s="14">
        <v>-7.9678240490864499E-2</v>
      </c>
    </row>
    <row r="6953" spans="1:13" x14ac:dyDescent="0.55000000000000004">
      <c r="A6953">
        <v>6948</v>
      </c>
      <c r="C6953">
        <f t="shared" si="330"/>
        <v>0.23200374126193829</v>
      </c>
      <c r="D6953">
        <f t="shared" si="331"/>
        <v>-1.4102005803503788E-3</v>
      </c>
      <c r="E6953" s="2">
        <f t="shared" si="332"/>
        <v>0.16668085436652832</v>
      </c>
      <c r="K6953">
        <v>6948</v>
      </c>
      <c r="L6953" s="14">
        <v>2.3044138008809E-4</v>
      </c>
      <c r="M6953" s="14">
        <v>-0.176261925144788</v>
      </c>
    </row>
    <row r="6954" spans="1:13" x14ac:dyDescent="0.55000000000000004">
      <c r="A6954">
        <v>6949</v>
      </c>
      <c r="C6954">
        <f t="shared" si="330"/>
        <v>0.21736010174024425</v>
      </c>
      <c r="D6954">
        <f t="shared" si="331"/>
        <v>-2.0561201740044777E-3</v>
      </c>
      <c r="E6954" s="2">
        <f t="shared" si="332"/>
        <v>0.19896936206997118</v>
      </c>
      <c r="K6954">
        <v>6949</v>
      </c>
      <c r="L6954" s="14">
        <v>1.2647127385462E-3</v>
      </c>
      <c r="M6954" s="14">
        <v>-0.22869971719660101</v>
      </c>
    </row>
    <row r="6955" spans="1:13" x14ac:dyDescent="0.55000000000000004">
      <c r="A6955">
        <v>6950</v>
      </c>
      <c r="C6955">
        <f t="shared" si="330"/>
        <v>0.14816365826917033</v>
      </c>
      <c r="D6955">
        <f t="shared" si="331"/>
        <v>-2.1859969435579682E-3</v>
      </c>
      <c r="E6955" s="2">
        <f t="shared" si="332"/>
        <v>0.13840029749897589</v>
      </c>
      <c r="K6955">
        <v>6950</v>
      </c>
      <c r="L6955" s="14">
        <v>1.9822289459271798E-3</v>
      </c>
      <c r="M6955" s="14">
        <v>-0.22385824632648099</v>
      </c>
    </row>
    <row r="6956" spans="1:13" x14ac:dyDescent="0.55000000000000004">
      <c r="A6956">
        <v>6951</v>
      </c>
      <c r="C6956">
        <f t="shared" si="330"/>
        <v>4.1781259614655057E-2</v>
      </c>
      <c r="D6956">
        <f t="shared" si="331"/>
        <v>-1.7672345574380151E-3</v>
      </c>
      <c r="E6956" s="2">
        <f t="shared" si="332"/>
        <v>4.1914925084346008E-2</v>
      </c>
      <c r="K6956">
        <v>6951</v>
      </c>
      <c r="L6956" s="14">
        <v>2.20328361694507E-3</v>
      </c>
      <c r="M6956" s="14">
        <v>-0.16295008894815299</v>
      </c>
    </row>
    <row r="6957" spans="1:13" x14ac:dyDescent="0.55000000000000004">
      <c r="A6957">
        <v>6952</v>
      </c>
      <c r="C6957">
        <f t="shared" si="330"/>
        <v>-7.5087354520839131E-2</v>
      </c>
      <c r="D6957">
        <f t="shared" si="331"/>
        <v>-9.049335477792637E-4</v>
      </c>
      <c r="E6957" s="2">
        <f t="shared" si="332"/>
        <v>1.9202430868881957E-4</v>
      </c>
      <c r="K6957">
        <v>6952</v>
      </c>
      <c r="L6957" s="14">
        <v>1.8725122379198099E-3</v>
      </c>
      <c r="M6957" s="14">
        <v>-6.1230070923798202E-2</v>
      </c>
    </row>
    <row r="6958" spans="1:13" x14ac:dyDescent="0.55000000000000004">
      <c r="A6958">
        <v>6953</v>
      </c>
      <c r="C6958">
        <f t="shared" si="330"/>
        <v>-0.17311062539080554</v>
      </c>
      <c r="D6958">
        <f t="shared" si="331"/>
        <v>1.844867079055674E-4</v>
      </c>
      <c r="E6958" s="2">
        <f t="shared" si="332"/>
        <v>5.24117029008693E-2</v>
      </c>
      <c r="K6958">
        <v>6953</v>
      </c>
      <c r="L6958" s="14">
        <v>1.0727585526849499E-3</v>
      </c>
      <c r="M6958" s="14">
        <v>5.5825398207206001E-2</v>
      </c>
    </row>
    <row r="6959" spans="1:13" x14ac:dyDescent="0.55000000000000004">
      <c r="A6959">
        <v>6954</v>
      </c>
      <c r="C6959">
        <f t="shared" si="330"/>
        <v>-0.22768677817014463</v>
      </c>
      <c r="D6959">
        <f t="shared" si="331"/>
        <v>1.2276046885773596E-3</v>
      </c>
      <c r="E6959" s="2">
        <f t="shared" si="332"/>
        <v>0.14944860257415046</v>
      </c>
      <c r="K6959">
        <v>6954</v>
      </c>
      <c r="L6959" s="14">
        <v>4.3258330192280998E-6</v>
      </c>
      <c r="M6959" s="14">
        <v>0.158899050041587</v>
      </c>
    </row>
    <row r="6960" spans="1:13" x14ac:dyDescent="0.55000000000000004">
      <c r="A6960">
        <v>6955</v>
      </c>
      <c r="C6960">
        <f t="shared" si="330"/>
        <v>-0.22511834888526713</v>
      </c>
      <c r="D6960">
        <f t="shared" si="331"/>
        <v>1.9626197682699655E-3</v>
      </c>
      <c r="E6960" s="2">
        <f t="shared" si="332"/>
        <v>0.20007174167574887</v>
      </c>
      <c r="K6960">
        <v>6955</v>
      </c>
      <c r="L6960" s="14">
        <v>-1.06519031836168E-3</v>
      </c>
      <c r="M6960" s="14">
        <v>0.22217544905491099</v>
      </c>
    </row>
    <row r="6961" spans="1:13" x14ac:dyDescent="0.55000000000000004">
      <c r="A6961">
        <v>6956</v>
      </c>
      <c r="C6961">
        <f t="shared" si="330"/>
        <v>-0.16604995914848358</v>
      </c>
      <c r="D6961">
        <f t="shared" si="331"/>
        <v>2.2050586548691478E-3</v>
      </c>
      <c r="E6961" s="2">
        <f t="shared" si="332"/>
        <v>0.15670243804487891</v>
      </c>
      <c r="K6961">
        <v>6956</v>
      </c>
      <c r="L6961" s="14">
        <v>-1.8679229465479101E-3</v>
      </c>
      <c r="M6961" s="14">
        <v>0.229806628576009</v>
      </c>
    </row>
    <row r="6962" spans="1:13" x14ac:dyDescent="0.55000000000000004">
      <c r="A6962">
        <v>6957</v>
      </c>
      <c r="C6962">
        <f t="shared" si="330"/>
        <v>-6.5306529720859721E-2</v>
      </c>
      <c r="D6962">
        <f t="shared" si="331"/>
        <v>1.8940742980447746E-3</v>
      </c>
      <c r="E6962" s="2">
        <f t="shared" si="332"/>
        <v>6.0117077901042433E-2</v>
      </c>
      <c r="K6962">
        <v>6957</v>
      </c>
      <c r="L6962" s="14">
        <v>-2.2028226850185199E-3</v>
      </c>
      <c r="M6962" s="14">
        <v>0.179881312353421</v>
      </c>
    </row>
    <row r="6963" spans="1:13" x14ac:dyDescent="0.55000000000000004">
      <c r="A6963">
        <v>6958</v>
      </c>
      <c r="C6963">
        <f t="shared" si="330"/>
        <v>5.1827462110955839E-2</v>
      </c>
      <c r="D6963">
        <f t="shared" si="331"/>
        <v>1.1077172163573908E-3</v>
      </c>
      <c r="E6963" s="2">
        <f t="shared" si="332"/>
        <v>1.0940312647520713E-3</v>
      </c>
      <c r="K6963">
        <v>6958</v>
      </c>
      <c r="L6963" s="14">
        <v>-1.9860118167064102E-3</v>
      </c>
      <c r="M6963" s="14">
        <v>8.4903605549272093E-2</v>
      </c>
    </row>
    <row r="6964" spans="1:13" x14ac:dyDescent="0.55000000000000004">
      <c r="A6964">
        <v>6959</v>
      </c>
      <c r="C6964">
        <f t="shared" si="330"/>
        <v>0.15595385339241263</v>
      </c>
      <c r="D6964">
        <f t="shared" si="331"/>
        <v>4.3346462174162224E-5</v>
      </c>
      <c r="E6964" s="2">
        <f t="shared" si="332"/>
        <v>3.5078514029486522E-2</v>
      </c>
      <c r="K6964">
        <v>6959</v>
      </c>
      <c r="L6964" s="14">
        <v>-1.2717919685773099E-3</v>
      </c>
      <c r="M6964" s="14">
        <v>-3.13387359684228E-2</v>
      </c>
    </row>
    <row r="6965" spans="1:13" x14ac:dyDescent="0.55000000000000004">
      <c r="A6965">
        <v>6960</v>
      </c>
      <c r="C6965">
        <f t="shared" si="330"/>
        <v>0.22093911471877881</v>
      </c>
      <c r="D6965">
        <f t="shared" si="331"/>
        <v>-1.0319033403438532E-3</v>
      </c>
      <c r="E6965" s="2">
        <f t="shared" si="332"/>
        <v>0.13008372271124807</v>
      </c>
      <c r="K6965">
        <v>6960</v>
      </c>
      <c r="L6965" s="14">
        <v>-2.3904393229344899E-4</v>
      </c>
      <c r="M6965" s="14">
        <v>-0.139732096651422</v>
      </c>
    </row>
    <row r="6966" spans="1:13" x14ac:dyDescent="0.55000000000000004">
      <c r="A6966">
        <v>6961</v>
      </c>
      <c r="C6966">
        <f t="shared" si="330"/>
        <v>0.23047331527776077</v>
      </c>
      <c r="D6966">
        <f t="shared" si="331"/>
        <v>-1.8481671552321719E-3</v>
      </c>
      <c r="E6966" s="2">
        <f t="shared" si="332"/>
        <v>0.19678273632997687</v>
      </c>
      <c r="K6966">
        <v>6961</v>
      </c>
      <c r="L6966" s="14">
        <v>8.5357413975421001E-4</v>
      </c>
      <c r="M6966" s="14">
        <v>-0.21312868689307801</v>
      </c>
    </row>
    <row r="6967" spans="1:13" x14ac:dyDescent="0.55000000000000004">
      <c r="A6967">
        <v>6962</v>
      </c>
      <c r="C6967">
        <f t="shared" si="330"/>
        <v>0.18216357169405642</v>
      </c>
      <c r="D6967">
        <f t="shared" si="331"/>
        <v>-2.200579970429886E-3</v>
      </c>
      <c r="E6967" s="2">
        <f t="shared" si="332"/>
        <v>0.17248193680235874</v>
      </c>
      <c r="K6967">
        <v>6962</v>
      </c>
      <c r="L6967" s="14">
        <v>1.7324092733108901E-3</v>
      </c>
      <c r="M6967" s="14">
        <v>-0.23314587534797601</v>
      </c>
    </row>
    <row r="6968" spans="1:13" x14ac:dyDescent="0.55000000000000004">
      <c r="A6968">
        <v>6963</v>
      </c>
      <c r="C6968">
        <f t="shared" si="330"/>
        <v>8.8134611318576278E-2</v>
      </c>
      <c r="D6968">
        <f t="shared" si="331"/>
        <v>-2.0006935975951218E-3</v>
      </c>
      <c r="E6968" s="2">
        <f t="shared" si="332"/>
        <v>8.0035150933241123E-2</v>
      </c>
      <c r="K6968">
        <v>6963</v>
      </c>
      <c r="L6968" s="14">
        <v>2.1773517572799702E-3</v>
      </c>
      <c r="M6968" s="14">
        <v>-0.19477023298996701</v>
      </c>
    </row>
    <row r="6969" spans="1:13" x14ac:dyDescent="0.55000000000000004">
      <c r="A6969">
        <v>6964</v>
      </c>
      <c r="C6969">
        <f t="shared" si="330"/>
        <v>-2.8014278767660387E-2</v>
      </c>
      <c r="D6969">
        <f t="shared" si="331"/>
        <v>-1.2986753030389655E-3</v>
      </c>
      <c r="E6969" s="2">
        <f t="shared" si="332"/>
        <v>6.3359846814413775E-3</v>
      </c>
      <c r="K6969">
        <v>6964</v>
      </c>
      <c r="L6969" s="14">
        <v>2.0769629863285999E-3</v>
      </c>
      <c r="M6969" s="14">
        <v>-0.107613177512815</v>
      </c>
    </row>
    <row r="6970" spans="1:13" x14ac:dyDescent="0.55000000000000004">
      <c r="A6970">
        <v>6965</v>
      </c>
      <c r="C6970">
        <f t="shared" si="330"/>
        <v>-0.13713217537460073</v>
      </c>
      <c r="D6970">
        <f t="shared" si="331"/>
        <v>-2.707168813553123E-4</v>
      </c>
      <c r="E6970" s="2">
        <f t="shared" si="332"/>
        <v>2.0629129130363206E-2</v>
      </c>
      <c r="K6970">
        <v>6965</v>
      </c>
      <c r="L6970" s="14">
        <v>1.45638595090828E-3</v>
      </c>
      <c r="M6970" s="14">
        <v>6.4962658561081802E-3</v>
      </c>
    </row>
    <row r="6971" spans="1:13" x14ac:dyDescent="0.55000000000000004">
      <c r="A6971">
        <v>6966</v>
      </c>
      <c r="C6971">
        <f t="shared" si="330"/>
        <v>-0.21183278648280626</v>
      </c>
      <c r="D6971">
        <f t="shared" si="331"/>
        <v>8.2518577131537754E-4</v>
      </c>
      <c r="E6971" s="2">
        <f t="shared" si="332"/>
        <v>0.10943622578847577</v>
      </c>
      <c r="K6971">
        <v>6966</v>
      </c>
      <c r="L6971" s="14">
        <v>4.7104801932047399E-4</v>
      </c>
      <c r="M6971" s="14">
        <v>0.118978679141461</v>
      </c>
    </row>
    <row r="6972" spans="1:13" x14ac:dyDescent="0.55000000000000004">
      <c r="A6972">
        <v>6967</v>
      </c>
      <c r="C6972">
        <f t="shared" si="330"/>
        <v>-0.23336783326468738</v>
      </c>
      <c r="D6972">
        <f t="shared" si="331"/>
        <v>1.7139841889218872E-3</v>
      </c>
      <c r="E6972" s="2">
        <f t="shared" si="332"/>
        <v>0.18925108124567869</v>
      </c>
      <c r="K6972">
        <v>6967</v>
      </c>
      <c r="L6972" s="14">
        <v>-6.3226681087591701E-4</v>
      </c>
      <c r="M6972" s="14">
        <v>0.201662144145696</v>
      </c>
    </row>
    <row r="6973" spans="1:13" x14ac:dyDescent="0.55000000000000004">
      <c r="A6973">
        <v>6968</v>
      </c>
      <c r="C6973">
        <f t="shared" si="330"/>
        <v>-0.19633247290076178</v>
      </c>
      <c r="D6973">
        <f t="shared" si="331"/>
        <v>2.1726087030291578E-3</v>
      </c>
      <c r="E6973" s="2">
        <f t="shared" si="332"/>
        <v>0.1850466995306129</v>
      </c>
      <c r="K6973">
        <v>6968</v>
      </c>
      <c r="L6973" s="14">
        <v>-1.5772264959898899E-3</v>
      </c>
      <c r="M6973" s="14">
        <v>0.233838074127522</v>
      </c>
    </row>
    <row r="6974" spans="1:13" x14ac:dyDescent="0.55000000000000004">
      <c r="A6974">
        <v>6969</v>
      </c>
      <c r="C6974">
        <f t="shared" si="330"/>
        <v>-0.11002180019891809</v>
      </c>
      <c r="D6974">
        <f t="shared" si="331"/>
        <v>2.0859542276339968E-3</v>
      </c>
      <c r="E6974" s="2">
        <f t="shared" si="332"/>
        <v>0.1007869520144245</v>
      </c>
      <c r="K6974">
        <v>6969</v>
      </c>
      <c r="L6974" s="14">
        <v>-2.1271600207803699E-3</v>
      </c>
      <c r="M6974" s="14">
        <v>0.207447807818014</v>
      </c>
    </row>
    <row r="6975" spans="1:13" x14ac:dyDescent="0.55000000000000004">
      <c r="A6975">
        <v>6970</v>
      </c>
      <c r="C6975">
        <f t="shared" si="330"/>
        <v>3.9020252773115083E-3</v>
      </c>
      <c r="D6975">
        <f t="shared" si="331"/>
        <v>1.4757692095291727E-3</v>
      </c>
      <c r="E6975" s="2">
        <f t="shared" si="332"/>
        <v>1.5674771034094582E-2</v>
      </c>
      <c r="K6975">
        <v>6970</v>
      </c>
      <c r="L6975" s="14">
        <v>-2.1443331224236602E-3</v>
      </c>
      <c r="M6975" s="14">
        <v>0.129100951127714</v>
      </c>
    </row>
    <row r="6976" spans="1:13" x14ac:dyDescent="0.55000000000000004">
      <c r="A6976">
        <v>6971</v>
      </c>
      <c r="C6976">
        <f t="shared" si="330"/>
        <v>0.11684652465415404</v>
      </c>
      <c r="D6976">
        <f t="shared" si="331"/>
        <v>4.9519722661060242E-4</v>
      </c>
      <c r="E6976" s="2">
        <f t="shared" si="332"/>
        <v>9.6877885620344339E-3</v>
      </c>
      <c r="K6976">
        <v>6971</v>
      </c>
      <c r="L6976" s="14">
        <v>-1.6244446910790001E-3</v>
      </c>
      <c r="M6976" s="14">
        <v>1.8419960343321599E-2</v>
      </c>
    </row>
    <row r="6977" spans="1:13" x14ac:dyDescent="0.55000000000000004">
      <c r="A6977">
        <v>6972</v>
      </c>
      <c r="C6977">
        <f t="shared" si="330"/>
        <v>0.20046500927552738</v>
      </c>
      <c r="D6977">
        <f t="shared" si="331"/>
        <v>-6.0965882228174758E-4</v>
      </c>
      <c r="E6977" s="2">
        <f t="shared" si="332"/>
        <v>8.8410738448708434E-2</v>
      </c>
      <c r="K6977">
        <v>6972</v>
      </c>
      <c r="L6977" s="14">
        <v>-6.9770400953036397E-4</v>
      </c>
      <c r="M6977" s="14">
        <v>-9.6874423778193997E-2</v>
      </c>
    </row>
    <row r="6978" spans="1:13" x14ac:dyDescent="0.55000000000000004">
      <c r="A6978">
        <v>6973</v>
      </c>
      <c r="C6978">
        <f t="shared" si="330"/>
        <v>0.23377100203587178</v>
      </c>
      <c r="D6978">
        <f t="shared" si="331"/>
        <v>-1.5615033573697303E-3</v>
      </c>
      <c r="E6978" s="2">
        <f t="shared" si="332"/>
        <v>0.17781150037041235</v>
      </c>
      <c r="K6978">
        <v>6973</v>
      </c>
      <c r="L6978" s="14">
        <v>4.03780969446602E-4</v>
      </c>
      <c r="M6978" s="14">
        <v>-0.187906007499166</v>
      </c>
    </row>
    <row r="6979" spans="1:13" x14ac:dyDescent="0.55000000000000004">
      <c r="A6979">
        <v>6974</v>
      </c>
      <c r="C6979">
        <f t="shared" si="330"/>
        <v>0.20840540078696565</v>
      </c>
      <c r="D6979">
        <f t="shared" si="331"/>
        <v>-2.1214434636371523E-3</v>
      </c>
      <c r="E6979" s="2">
        <f t="shared" si="332"/>
        <v>0.19384715356529619</v>
      </c>
      <c r="K6979">
        <v>6974</v>
      </c>
      <c r="L6979" s="14">
        <v>1.40413649975038E-3</v>
      </c>
      <c r="M6979" s="14">
        <v>-0.23187536595772901</v>
      </c>
    </row>
    <row r="6980" spans="1:13" x14ac:dyDescent="0.55000000000000004">
      <c r="A6980">
        <v>6975</v>
      </c>
      <c r="C6980">
        <f t="shared" si="330"/>
        <v>0.1307344367778327</v>
      </c>
      <c r="D6980">
        <f t="shared" si="331"/>
        <v>-2.1489459770118605E-3</v>
      </c>
      <c r="E6980" s="2">
        <f t="shared" si="332"/>
        <v>0.12145541254633931</v>
      </c>
      <c r="K6980">
        <v>6975</v>
      </c>
      <c r="L6980" s="14">
        <v>2.0528173330612298E-3</v>
      </c>
      <c r="M6980" s="14">
        <v>-0.21777010056184001</v>
      </c>
    </row>
    <row r="6981" spans="1:13" x14ac:dyDescent="0.55000000000000004">
      <c r="A6981">
        <v>6976</v>
      </c>
      <c r="C6981">
        <f t="shared" si="330"/>
        <v>2.02518848007446E-2</v>
      </c>
      <c r="D6981">
        <f t="shared" si="331"/>
        <v>-1.6371083463437891E-3</v>
      </c>
      <c r="E6981" s="2">
        <f t="shared" si="332"/>
        <v>2.86878389091982E-2</v>
      </c>
      <c r="K6981">
        <v>6976</v>
      </c>
      <c r="L6981" s="14">
        <v>2.1873573305526898E-3</v>
      </c>
      <c r="M6981" s="14">
        <v>-0.14912296253261301</v>
      </c>
    </row>
    <row r="6982" spans="1:13" x14ac:dyDescent="0.55000000000000004">
      <c r="A6982">
        <v>6977</v>
      </c>
      <c r="C6982">
        <f t="shared" ref="C6982:C7045" si="333">$D$1*COS($B$2*(A6982-$L$2)+$B$1)</f>
        <v>-9.5313463382360505E-2</v>
      </c>
      <c r="D6982">
        <f t="shared" ref="D6982:D7045" si="334">$D$2*COS($B$2*(A6982-$L$3)+$B$3)</f>
        <v>-7.1439102827976447E-4</v>
      </c>
      <c r="E6982" s="2">
        <f t="shared" ref="E6982:E7045" si="335">(M6982-C6982)^2</f>
        <v>2.7234213821089705E-3</v>
      </c>
      <c r="K6982">
        <v>6977</v>
      </c>
      <c r="L6982" s="14">
        <v>1.7740601152274999E-3</v>
      </c>
      <c r="M6982" s="14">
        <v>-4.31270534453954E-2</v>
      </c>
    </row>
    <row r="6983" spans="1:13" x14ac:dyDescent="0.55000000000000004">
      <c r="A6983">
        <v>6978</v>
      </c>
      <c r="C6983">
        <f t="shared" si="333"/>
        <v>-0.18695714130828561</v>
      </c>
      <c r="D6983">
        <f t="shared" si="334"/>
        <v>3.8762337973590675E-4</v>
      </c>
      <c r="E6983" s="2">
        <f t="shared" si="335"/>
        <v>6.7926659888400742E-2</v>
      </c>
      <c r="K6983">
        <v>6978</v>
      </c>
      <c r="L6983" s="14">
        <v>9.1643853857361203E-4</v>
      </c>
      <c r="M6983" s="14">
        <v>7.3670293718038404E-2</v>
      </c>
    </row>
    <row r="6984" spans="1:13" x14ac:dyDescent="0.55000000000000004">
      <c r="A6984">
        <v>6979</v>
      </c>
      <c r="C6984">
        <f t="shared" si="333"/>
        <v>-0.23167851750969387</v>
      </c>
      <c r="D6984">
        <f t="shared" si="334"/>
        <v>1.3923524898904307E-3</v>
      </c>
      <c r="E6984" s="2">
        <f t="shared" si="335"/>
        <v>0.16296963389967534</v>
      </c>
      <c r="K6984">
        <v>6979</v>
      </c>
      <c r="L6984" s="14">
        <v>-1.70710755237987E-4</v>
      </c>
      <c r="M6984" s="14">
        <v>0.17201645880246599</v>
      </c>
    </row>
    <row r="6985" spans="1:13" x14ac:dyDescent="0.55000000000000004">
      <c r="A6985">
        <v>6980</v>
      </c>
      <c r="C6985">
        <f t="shared" si="333"/>
        <v>-0.21825346921184804</v>
      </c>
      <c r="D6985">
        <f t="shared" si="334"/>
        <v>2.0476304735443074E-3</v>
      </c>
      <c r="E6985" s="2">
        <f t="shared" si="335"/>
        <v>0.1985001030787221</v>
      </c>
      <c r="K6985">
        <v>6980</v>
      </c>
      <c r="L6985" s="14">
        <v>-1.21510448138759E-3</v>
      </c>
      <c r="M6985" s="14">
        <v>0.227280034667178</v>
      </c>
    </row>
    <row r="6986" spans="1:13" x14ac:dyDescent="0.55000000000000004">
      <c r="A6986">
        <v>6981</v>
      </c>
      <c r="C6986">
        <f t="shared" si="333"/>
        <v>-0.1500514005599419</v>
      </c>
      <c r="D6986">
        <f t="shared" si="334"/>
        <v>2.1889963689643919E-3</v>
      </c>
      <c r="E6986" s="2">
        <f t="shared" si="335"/>
        <v>0.14112893801564608</v>
      </c>
      <c r="K6986">
        <v>6981</v>
      </c>
      <c r="L6986" s="14">
        <v>-1.9551677522127199E-3</v>
      </c>
      <c r="M6986" s="14">
        <v>0.225619915906522</v>
      </c>
    </row>
    <row r="6987" spans="1:13" x14ac:dyDescent="0.55000000000000004">
      <c r="A6987">
        <v>6982</v>
      </c>
      <c r="C6987">
        <f t="shared" si="333"/>
        <v>-4.4189593200061161E-2</v>
      </c>
      <c r="D6987">
        <f t="shared" si="334"/>
        <v>1.7809703161568908E-3</v>
      </c>
      <c r="E6987" s="2">
        <f t="shared" si="335"/>
        <v>4.4792117226034094E-2</v>
      </c>
      <c r="K6987">
        <v>6982</v>
      </c>
      <c r="L6987" s="14">
        <v>-2.2055471305159999E-3</v>
      </c>
      <c r="M6987" s="14">
        <v>0.16745188956273299</v>
      </c>
    </row>
    <row r="6988" spans="1:13" x14ac:dyDescent="0.55000000000000004">
      <c r="A6988">
        <v>6983</v>
      </c>
      <c r="C6988">
        <f t="shared" si="333"/>
        <v>7.2762870607080019E-2</v>
      </c>
      <c r="D6988">
        <f t="shared" si="334"/>
        <v>9.2595825389883593E-4</v>
      </c>
      <c r="E6988" s="2">
        <f t="shared" si="335"/>
        <v>2.9358754320105713E-5</v>
      </c>
      <c r="K6988">
        <v>6983</v>
      </c>
      <c r="L6988" s="14">
        <v>-1.90353354776048E-3</v>
      </c>
      <c r="M6988" s="14">
        <v>6.7344498681851397E-2</v>
      </c>
    </row>
    <row r="6989" spans="1:13" x14ac:dyDescent="0.55000000000000004">
      <c r="A6989">
        <v>6984</v>
      </c>
      <c r="C6989">
        <f t="shared" si="333"/>
        <v>0.17145338761480708</v>
      </c>
      <c r="D6989">
        <f t="shared" si="334"/>
        <v>-1.6144981245539845E-4</v>
      </c>
      <c r="E6989" s="2">
        <f t="shared" si="335"/>
        <v>4.8877749169517155E-2</v>
      </c>
      <c r="K6989">
        <v>6984</v>
      </c>
      <c r="L6989" s="14">
        <v>-1.1247681793035301E-3</v>
      </c>
      <c r="M6989" s="14">
        <v>-4.9629739668839698E-2</v>
      </c>
    </row>
    <row r="6990" spans="1:13" x14ac:dyDescent="0.55000000000000004">
      <c r="A6990">
        <v>6985</v>
      </c>
      <c r="C6990">
        <f t="shared" si="333"/>
        <v>0.22711271828188173</v>
      </c>
      <c r="D6990">
        <f t="shared" si="334"/>
        <v>-1.2083373789753583E-3</v>
      </c>
      <c r="E6990" s="2">
        <f t="shared" si="335"/>
        <v>0.14537948668314227</v>
      </c>
      <c r="K6990">
        <v>6985</v>
      </c>
      <c r="L6990" s="14">
        <v>-6.4297642784787593E-5</v>
      </c>
      <c r="M6990" s="14">
        <v>-0.15417390183891699</v>
      </c>
    </row>
    <row r="6991" spans="1:13" x14ac:dyDescent="0.55000000000000004">
      <c r="A6991">
        <v>6986</v>
      </c>
      <c r="C6991">
        <f t="shared" si="333"/>
        <v>0.22577154381647146</v>
      </c>
      <c r="D6991">
        <f t="shared" si="334"/>
        <v>-1.9519577331035716E-3</v>
      </c>
      <c r="E6991" s="2">
        <f t="shared" si="335"/>
        <v>0.19880522696075212</v>
      </c>
      <c r="K6991">
        <v>6986</v>
      </c>
      <c r="L6991" s="14">
        <v>1.01227663724302E-3</v>
      </c>
      <c r="M6991" s="14">
        <v>-0.22010425386798699</v>
      </c>
    </row>
    <row r="6992" spans="1:13" x14ac:dyDescent="0.55000000000000004">
      <c r="A6992">
        <v>6987</v>
      </c>
      <c r="C6992">
        <f t="shared" si="333"/>
        <v>0.16776647073967957</v>
      </c>
      <c r="D6992">
        <f t="shared" si="334"/>
        <v>-2.2056778402272559E-3</v>
      </c>
      <c r="E6992" s="2">
        <f t="shared" si="335"/>
        <v>0.15894143734523561</v>
      </c>
      <c r="K6992">
        <v>6987</v>
      </c>
      <c r="L6992" s="14">
        <v>1.83531995376496E-3</v>
      </c>
      <c r="M6992" s="14">
        <v>-0.230908130088158</v>
      </c>
    </row>
    <row r="6993" spans="1:13" x14ac:dyDescent="0.55000000000000004">
      <c r="A6993">
        <v>6988</v>
      </c>
      <c r="C6993">
        <f t="shared" si="333"/>
        <v>6.7655549743850699E-2</v>
      </c>
      <c r="D6993">
        <f t="shared" si="334"/>
        <v>-1.905819301453892E-3</v>
      </c>
      <c r="E6993" s="2">
        <f t="shared" si="335"/>
        <v>6.3269947995846315E-2</v>
      </c>
      <c r="K6993">
        <v>6988</v>
      </c>
      <c r="L6993" s="14">
        <v>2.1986960023680602E-3</v>
      </c>
      <c r="M6993" s="14">
        <v>-0.18387963267770699</v>
      </c>
    </row>
    <row r="6994" spans="1:13" x14ac:dyDescent="0.55000000000000004">
      <c r="A6994">
        <v>6989</v>
      </c>
      <c r="C6994">
        <f t="shared" si="333"/>
        <v>-4.9435488171846398E-2</v>
      </c>
      <c r="D6994">
        <f t="shared" si="334"/>
        <v>-1.1276402894990934E-3</v>
      </c>
      <c r="E6994" s="2">
        <f t="shared" si="335"/>
        <v>1.710802832706254E-3</v>
      </c>
      <c r="K6994">
        <v>6989</v>
      </c>
      <c r="L6994" s="14">
        <v>2.01139499745832E-3</v>
      </c>
      <c r="M6994" s="14">
        <v>-9.0797340556697997E-2</v>
      </c>
    </row>
    <row r="6995" spans="1:13" x14ac:dyDescent="0.55000000000000004">
      <c r="A6995">
        <v>6990</v>
      </c>
      <c r="C6995">
        <f t="shared" si="333"/>
        <v>-0.15411926057126188</v>
      </c>
      <c r="D6995">
        <f t="shared" si="334"/>
        <v>-6.6447333683496262E-5</v>
      </c>
      <c r="E6995" s="2">
        <f t="shared" si="335"/>
        <v>3.2092920041193081E-2</v>
      </c>
      <c r="K6995">
        <v>6990</v>
      </c>
      <c r="L6995" s="14">
        <v>1.32032763764647E-3</v>
      </c>
      <c r="M6995" s="14">
        <v>2.50257087725438E-2</v>
      </c>
    </row>
    <row r="6996" spans="1:13" x14ac:dyDescent="0.55000000000000004">
      <c r="A6996">
        <v>6991</v>
      </c>
      <c r="C6996">
        <f t="shared" si="333"/>
        <v>-0.22012234714687418</v>
      </c>
      <c r="D6996">
        <f t="shared" si="334"/>
        <v>1.0114225023155881E-3</v>
      </c>
      <c r="E6996" s="2">
        <f t="shared" si="335"/>
        <v>0.12581440353312057</v>
      </c>
      <c r="K6996">
        <v>6991</v>
      </c>
      <c r="L6996" s="14">
        <v>2.9857603026803601E-4</v>
      </c>
      <c r="M6996" s="14">
        <v>0.13458091409147499</v>
      </c>
    </row>
    <row r="6997" spans="1:13" x14ac:dyDescent="0.55000000000000004">
      <c r="A6997">
        <v>6992</v>
      </c>
      <c r="C6997">
        <f t="shared" si="333"/>
        <v>-0.23087936439955592</v>
      </c>
      <c r="D6997">
        <f t="shared" si="334"/>
        <v>1.8354466093282579E-3</v>
      </c>
      <c r="E6997" s="2">
        <f t="shared" si="335"/>
        <v>0.19475350902868235</v>
      </c>
      <c r="K6997">
        <v>6992</v>
      </c>
      <c r="L6997" s="14">
        <v>-7.9795579612224803E-4</v>
      </c>
      <c r="M6997" s="14">
        <v>0.21042949459681901</v>
      </c>
    </row>
    <row r="6998" spans="1:13" x14ac:dyDescent="0.55000000000000004">
      <c r="A6998">
        <v>6993</v>
      </c>
      <c r="C6998">
        <f t="shared" si="333"/>
        <v>-0.18369052773881717</v>
      </c>
      <c r="D6998">
        <f t="shared" si="334"/>
        <v>2.1988123055443724E-3</v>
      </c>
      <c r="E6998" s="2">
        <f t="shared" si="335"/>
        <v>0.17411027259205697</v>
      </c>
      <c r="K6998">
        <v>6993</v>
      </c>
      <c r="L6998" s="14">
        <v>-1.6946346432153299E-3</v>
      </c>
      <c r="M6998" s="14">
        <v>0.23357470277057599</v>
      </c>
    </row>
    <row r="6999" spans="1:13" x14ac:dyDescent="0.55000000000000004">
      <c r="A6999">
        <v>6994</v>
      </c>
      <c r="C6999">
        <f t="shared" si="333"/>
        <v>-9.0399240504747319E-2</v>
      </c>
      <c r="D6999">
        <f t="shared" si="334"/>
        <v>2.0103224603548529E-3</v>
      </c>
      <c r="E6999" s="2">
        <f t="shared" si="335"/>
        <v>8.330087991288225E-2</v>
      </c>
      <c r="K6999">
        <v>6994</v>
      </c>
      <c r="L6999" s="14">
        <v>-2.1668817311650398E-3</v>
      </c>
      <c r="M6999" s="14">
        <v>0.19821967764318399</v>
      </c>
    </row>
    <row r="7000" spans="1:13" x14ac:dyDescent="0.55000000000000004">
      <c r="A7000">
        <v>6995</v>
      </c>
      <c r="C7000">
        <f t="shared" si="333"/>
        <v>2.5580350631212195E-2</v>
      </c>
      <c r="D7000">
        <f t="shared" si="334"/>
        <v>1.3172840518515718E-3</v>
      </c>
      <c r="E7000" s="2">
        <f t="shared" si="335"/>
        <v>7.6805862500175601E-3</v>
      </c>
      <c r="K7000">
        <v>6995</v>
      </c>
      <c r="L7000" s="14">
        <v>-2.0964198471861099E-3</v>
      </c>
      <c r="M7000" s="14">
        <v>0.113219304584449</v>
      </c>
    </row>
    <row r="7001" spans="1:13" x14ac:dyDescent="0.55000000000000004">
      <c r="A7001">
        <v>6996</v>
      </c>
      <c r="C7001">
        <f t="shared" si="333"/>
        <v>0.13513981294696861</v>
      </c>
      <c r="D7001">
        <f t="shared" si="334"/>
        <v>2.9363511251008978E-4</v>
      </c>
      <c r="E7001" s="2">
        <f t="shared" si="335"/>
        <v>1.8299963754122774E-2</v>
      </c>
      <c r="K7001">
        <v>6996</v>
      </c>
      <c r="L7001" s="14">
        <v>-1.5008966072348701E-3</v>
      </c>
      <c r="M7001" s="14">
        <v>-1.37545669034729E-4</v>
      </c>
    </row>
    <row r="7002" spans="1:13" x14ac:dyDescent="0.55000000000000004">
      <c r="A7002">
        <v>6997</v>
      </c>
      <c r="C7002">
        <f t="shared" si="333"/>
        <v>0.21078203073766213</v>
      </c>
      <c r="D7002">
        <f t="shared" si="334"/>
        <v>-8.0371005076009547E-4</v>
      </c>
      <c r="E7002" s="2">
        <f t="shared" si="335"/>
        <v>0.10513285996928452</v>
      </c>
      <c r="K7002">
        <v>6997</v>
      </c>
      <c r="L7002" s="14">
        <v>-5.2946450111507402E-4</v>
      </c>
      <c r="M7002" s="14">
        <v>-0.113459946756438</v>
      </c>
    </row>
    <row r="7003" spans="1:13" x14ac:dyDescent="0.55000000000000004">
      <c r="A7003">
        <v>6998</v>
      </c>
      <c r="C7003">
        <f t="shared" si="333"/>
        <v>0.23352240174588859</v>
      </c>
      <c r="D7003">
        <f t="shared" si="334"/>
        <v>-1.6993409321532042E-3</v>
      </c>
      <c r="E7003" s="2">
        <f t="shared" si="335"/>
        <v>0.1865272463321628</v>
      </c>
      <c r="K7003">
        <v>6998</v>
      </c>
      <c r="L7003" s="14">
        <v>5.74575273868301E-4</v>
      </c>
      <c r="M7003" s="14">
        <v>-0.19836560032428099</v>
      </c>
    </row>
    <row r="7004" spans="1:13" x14ac:dyDescent="0.55000000000000004">
      <c r="A7004">
        <v>6999</v>
      </c>
      <c r="C7004">
        <f t="shared" si="333"/>
        <v>0.19765357217757196</v>
      </c>
      <c r="D7004">
        <f t="shared" si="334"/>
        <v>-2.1684730588406509E-3</v>
      </c>
      <c r="E7004" s="2">
        <f t="shared" si="335"/>
        <v>0.18597046544918239</v>
      </c>
      <c r="K7004">
        <v>6999</v>
      </c>
      <c r="L7004" s="14">
        <v>1.5347091071051301E-3</v>
      </c>
      <c r="M7004" s="14">
        <v>-0.23358935872006301</v>
      </c>
    </row>
    <row r="7005" spans="1:13" x14ac:dyDescent="0.55000000000000004">
      <c r="A7005">
        <v>7000</v>
      </c>
      <c r="C7005">
        <f t="shared" si="333"/>
        <v>0.11217786219942115</v>
      </c>
      <c r="D7005">
        <f t="shared" si="334"/>
        <v>-2.0933641555445177E-3</v>
      </c>
      <c r="E7005" s="2">
        <f t="shared" si="335"/>
        <v>0.10399791376176487</v>
      </c>
      <c r="K7005">
        <v>7000</v>
      </c>
      <c r="L7005" s="14">
        <v>2.1104655238233798E-3</v>
      </c>
      <c r="M7005" s="14">
        <v>-0.210309213141227</v>
      </c>
    </row>
    <row r="7006" spans="1:13" x14ac:dyDescent="0.55000000000000004">
      <c r="A7006">
        <v>7001</v>
      </c>
      <c r="C7006">
        <f t="shared" si="333"/>
        <v>-1.4521266690607757E-3</v>
      </c>
      <c r="D7006">
        <f t="shared" si="334"/>
        <v>-1.4928649738220688E-3</v>
      </c>
      <c r="E7006" s="2">
        <f t="shared" si="335"/>
        <v>1.7663391825277267E-2</v>
      </c>
      <c r="K7006">
        <v>7001</v>
      </c>
      <c r="L7006" s="14">
        <v>2.1576427577224598E-3</v>
      </c>
      <c r="M7006" s="14">
        <v>-0.13435582046753</v>
      </c>
    </row>
    <row r="7007" spans="1:13" x14ac:dyDescent="0.55000000000000004">
      <c r="A7007">
        <v>7002</v>
      </c>
      <c r="C7007">
        <f t="shared" si="333"/>
        <v>-0.11471766234904358</v>
      </c>
      <c r="D7007">
        <f t="shared" si="334"/>
        <v>-5.1768815079839903E-4</v>
      </c>
      <c r="E7007" s="2">
        <f t="shared" si="335"/>
        <v>8.093788180778709E-3</v>
      </c>
      <c r="K7007">
        <v>7002</v>
      </c>
      <c r="L7007" s="14">
        <v>1.6644249779060301E-3</v>
      </c>
      <c r="M7007" s="14">
        <v>-2.4752179074741601E-2</v>
      </c>
    </row>
    <row r="7008" spans="1:13" x14ac:dyDescent="0.55000000000000004">
      <c r="A7008">
        <v>7003</v>
      </c>
      <c r="C7008">
        <f t="shared" si="333"/>
        <v>-0.19919148283928337</v>
      </c>
      <c r="D7008">
        <f t="shared" si="334"/>
        <v>5.8741748609889401E-4</v>
      </c>
      <c r="E7008" s="2">
        <f t="shared" si="335"/>
        <v>8.4240582236170258E-2</v>
      </c>
      <c r="K7008">
        <v>7003</v>
      </c>
      <c r="L7008" s="14">
        <v>7.5434163703009302E-4</v>
      </c>
      <c r="M7008" s="14">
        <v>9.1050799118687506E-2</v>
      </c>
    </row>
    <row r="7009" spans="1:13" x14ac:dyDescent="0.55000000000000004">
      <c r="A7009">
        <v>7004</v>
      </c>
      <c r="C7009">
        <f t="shared" si="333"/>
        <v>-0.23367243976018406</v>
      </c>
      <c r="D7009">
        <f t="shared" si="334"/>
        <v>1.5450937157635472E-3</v>
      </c>
      <c r="E7009" s="2">
        <f t="shared" si="335"/>
        <v>0.17449165223666038</v>
      </c>
      <c r="K7009">
        <v>7004</v>
      </c>
      <c r="L7009" s="14">
        <v>-3.4467124643581198E-4</v>
      </c>
      <c r="M7009" s="14">
        <v>0.18404953983469</v>
      </c>
    </row>
    <row r="7010" spans="1:13" x14ac:dyDescent="0.55000000000000004">
      <c r="A7010">
        <v>7005</v>
      </c>
      <c r="C7010">
        <f t="shared" si="333"/>
        <v>-0.20950653972550393</v>
      </c>
      <c r="D7010">
        <f t="shared" si="334"/>
        <v>2.1149839907629903E-3</v>
      </c>
      <c r="E7010" s="2">
        <f t="shared" si="335"/>
        <v>0.19400366490834847</v>
      </c>
      <c r="K7010">
        <v>7005</v>
      </c>
      <c r="L7010" s="14">
        <v>-1.3573590780466801E-3</v>
      </c>
      <c r="M7010" s="14">
        <v>0.23095193153864199</v>
      </c>
    </row>
    <row r="7011" spans="1:13" x14ac:dyDescent="0.55000000000000004">
      <c r="A7011">
        <v>7006</v>
      </c>
      <c r="C7011">
        <f t="shared" si="333"/>
        <v>-0.13275891426719111</v>
      </c>
      <c r="D7011">
        <f t="shared" si="334"/>
        <v>2.1540578644062497E-3</v>
      </c>
      <c r="E7011" s="2">
        <f t="shared" si="335"/>
        <v>0.12444659778410548</v>
      </c>
      <c r="K7011">
        <v>7006</v>
      </c>
      <c r="L7011" s="14">
        <v>-2.0300879081163702E-3</v>
      </c>
      <c r="M7011" s="14">
        <v>0.22001097926697299</v>
      </c>
    </row>
    <row r="7012" spans="1:13" x14ac:dyDescent="0.55000000000000004">
      <c r="A7012">
        <v>7007</v>
      </c>
      <c r="C7012">
        <f t="shared" si="333"/>
        <v>-2.2691599663693794E-2</v>
      </c>
      <c r="D7012">
        <f t="shared" si="334"/>
        <v>1.6525086180207741E-3</v>
      </c>
      <c r="E7012" s="2">
        <f t="shared" si="335"/>
        <v>3.1208229880623006E-2</v>
      </c>
      <c r="K7012">
        <v>7007</v>
      </c>
      <c r="L7012" s="14">
        <v>-2.1943686278472299E-3</v>
      </c>
      <c r="M7012" s="14">
        <v>0.15396691238886201</v>
      </c>
    </row>
    <row r="7013" spans="1:13" x14ac:dyDescent="0.55000000000000004">
      <c r="A7013">
        <v>7008</v>
      </c>
      <c r="C7013">
        <f t="shared" si="333"/>
        <v>9.3070828151297386E-2</v>
      </c>
      <c r="D7013">
        <f t="shared" si="334"/>
        <v>7.3621454066028294E-4</v>
      </c>
      <c r="E7013" s="2">
        <f t="shared" si="335"/>
        <v>1.9105598155234609E-3</v>
      </c>
      <c r="K7013">
        <v>7008</v>
      </c>
      <c r="L7013" s="14">
        <v>-1.80905611185908E-3</v>
      </c>
      <c r="M7013" s="14">
        <v>4.9360877161580399E-2</v>
      </c>
    </row>
    <row r="7014" spans="1:13" x14ac:dyDescent="0.55000000000000004">
      <c r="A7014">
        <v>7009</v>
      </c>
      <c r="C7014">
        <f t="shared" si="333"/>
        <v>0.18547443988110215</v>
      </c>
      <c r="D7014">
        <f t="shared" si="334"/>
        <v>-3.6485386825597222E-4</v>
      </c>
      <c r="E7014" s="2">
        <f t="shared" si="335"/>
        <v>6.4050668716545162E-2</v>
      </c>
      <c r="K7014">
        <v>7009</v>
      </c>
      <c r="L7014" s="14">
        <v>-9.7065427008646095E-4</v>
      </c>
      <c r="M7014" s="14">
        <v>-6.7607895963470693E-2</v>
      </c>
    </row>
    <row r="7015" spans="1:13" x14ac:dyDescent="0.55000000000000004">
      <c r="A7015">
        <v>7010</v>
      </c>
      <c r="C7015">
        <f t="shared" si="333"/>
        <v>0.23132787669174681</v>
      </c>
      <c r="D7015">
        <f t="shared" si="334"/>
        <v>-1.3743516467493223E-3</v>
      </c>
      <c r="E7015" s="2">
        <f t="shared" si="335"/>
        <v>0.15917844040342852</v>
      </c>
      <c r="K7015">
        <v>7010</v>
      </c>
      <c r="L7015" s="14">
        <v>1.10853955131245E-4</v>
      </c>
      <c r="M7015" s="14">
        <v>-0.16764385213553301</v>
      </c>
    </row>
    <row r="7016" spans="1:13" x14ac:dyDescent="0.55000000000000004">
      <c r="A7016">
        <v>7011</v>
      </c>
      <c r="C7016">
        <f t="shared" si="333"/>
        <v>0.21912289245752001</v>
      </c>
      <c r="D7016">
        <f t="shared" si="334"/>
        <v>-2.0389161309427757E-3</v>
      </c>
      <c r="E7016" s="2">
        <f t="shared" si="335"/>
        <v>0.19786061375922792</v>
      </c>
      <c r="K7016">
        <v>7011</v>
      </c>
      <c r="L7016" s="14">
        <v>1.1645981195983199E-3</v>
      </c>
      <c r="M7016" s="14">
        <v>-0.225692365553295</v>
      </c>
    </row>
    <row r="7017" spans="1:13" x14ac:dyDescent="0.55000000000000004">
      <c r="A7017">
        <v>7012</v>
      </c>
      <c r="C7017">
        <f t="shared" si="333"/>
        <v>0.15192268096055725</v>
      </c>
      <c r="D7017">
        <f t="shared" si="334"/>
        <v>-2.1917556432116533E-3</v>
      </c>
      <c r="E7017" s="2">
        <f t="shared" si="335"/>
        <v>0.14374524912697512</v>
      </c>
      <c r="K7017">
        <v>7012</v>
      </c>
      <c r="L7017" s="14">
        <v>1.92666146036977E-3</v>
      </c>
      <c r="M7017" s="14">
        <v>-0.227214825924445</v>
      </c>
    </row>
    <row r="7018" spans="1:13" x14ac:dyDescent="0.55000000000000004">
      <c r="A7018">
        <v>7013</v>
      </c>
      <c r="C7018">
        <f t="shared" si="333"/>
        <v>4.6593078818526631E-2</v>
      </c>
      <c r="D7018">
        <f t="shared" si="334"/>
        <v>-1.7945106875777693E-3</v>
      </c>
      <c r="E7018" s="2">
        <f t="shared" si="335"/>
        <v>4.7708607987432712E-2</v>
      </c>
      <c r="K7018">
        <v>7013</v>
      </c>
      <c r="L7018" s="14">
        <v>2.20618048625163E-3</v>
      </c>
      <c r="M7018" s="14">
        <v>-0.17182992360436999</v>
      </c>
    </row>
    <row r="7019" spans="1:13" x14ac:dyDescent="0.55000000000000004">
      <c r="A7019">
        <v>7014</v>
      </c>
      <c r="C7019">
        <f t="shared" si="333"/>
        <v>-7.0430404002777128E-2</v>
      </c>
      <c r="D7019">
        <f t="shared" si="334"/>
        <v>-9.4688137464593515E-4</v>
      </c>
      <c r="E7019" s="2">
        <f t="shared" si="335"/>
        <v>8.872933447812851E-6</v>
      </c>
      <c r="K7019">
        <v>7014</v>
      </c>
      <c r="L7019" s="14">
        <v>1.93314792320165E-3</v>
      </c>
      <c r="M7019" s="14">
        <v>-7.3409150962123096E-2</v>
      </c>
    </row>
    <row r="7020" spans="1:13" x14ac:dyDescent="0.55000000000000004">
      <c r="A7020">
        <v>7015</v>
      </c>
      <c r="C7020">
        <f t="shared" si="333"/>
        <v>-0.16977733997216757</v>
      </c>
      <c r="D7020">
        <f t="shared" si="334"/>
        <v>1.3839520461421905E-4</v>
      </c>
      <c r="E7020" s="2">
        <f t="shared" si="335"/>
        <v>4.5443469308522222E-2</v>
      </c>
      <c r="K7020">
        <v>7015</v>
      </c>
      <c r="L7020" s="14">
        <v>1.17594647040674E-3</v>
      </c>
      <c r="M7020" s="14">
        <v>4.3397398935898703E-2</v>
      </c>
    </row>
    <row r="7021" spans="1:13" x14ac:dyDescent="0.55000000000000004">
      <c r="A7021">
        <v>7016</v>
      </c>
      <c r="C7021">
        <f t="shared" si="333"/>
        <v>-0.22651374223417289</v>
      </c>
      <c r="D7021">
        <f t="shared" si="334"/>
        <v>1.188937504684656E-3</v>
      </c>
      <c r="E7021" s="2">
        <f t="shared" si="335"/>
        <v>0.14126212749071929</v>
      </c>
      <c r="K7021">
        <v>7016</v>
      </c>
      <c r="L7021" s="14">
        <v>1.24221929056185E-4</v>
      </c>
      <c r="M7021" s="14">
        <v>0.14933480105250699</v>
      </c>
    </row>
    <row r="7022" spans="1:13" x14ac:dyDescent="0.55000000000000004">
      <c r="A7022">
        <v>7017</v>
      </c>
      <c r="C7022">
        <f t="shared" si="333"/>
        <v>-0.22639996972625484</v>
      </c>
      <c r="D7022">
        <f t="shared" si="334"/>
        <v>1.9410815518934078E-3</v>
      </c>
      <c r="E7022" s="2">
        <f t="shared" si="335"/>
        <v>0.1973761399492627</v>
      </c>
      <c r="K7022">
        <v>7017</v>
      </c>
      <c r="L7022" s="14">
        <v>-9.5861476504339603E-4</v>
      </c>
      <c r="M7022" s="14">
        <v>0.21787037583966601</v>
      </c>
    </row>
    <row r="7023" spans="1:13" x14ac:dyDescent="0.55000000000000004">
      <c r="A7023">
        <v>7018</v>
      </c>
      <c r="C7023">
        <f t="shared" si="333"/>
        <v>-0.16946457694976669</v>
      </c>
      <c r="D7023">
        <f t="shared" si="334"/>
        <v>2.206055044329672E-3</v>
      </c>
      <c r="E7023" s="2">
        <f t="shared" si="335"/>
        <v>0.16104453151980364</v>
      </c>
      <c r="K7023">
        <v>7018</v>
      </c>
      <c r="L7023" s="14">
        <v>-1.8013604444235901E-3</v>
      </c>
      <c r="M7023" s="14">
        <v>0.23183896342809199</v>
      </c>
    </row>
    <row r="7024" spans="1:13" x14ac:dyDescent="0.55000000000000004">
      <c r="A7024">
        <v>7019</v>
      </c>
      <c r="C7024">
        <f t="shared" si="333"/>
        <v>-6.9997147388748668E-2</v>
      </c>
      <c r="D7024">
        <f t="shared" si="334"/>
        <v>1.9173552205900125E-3</v>
      </c>
      <c r="E7024" s="2">
        <f t="shared" si="335"/>
        <v>6.642949098465914E-2</v>
      </c>
      <c r="K7024">
        <v>7019</v>
      </c>
      <c r="L7024" s="14">
        <v>-2.192944225669E-3</v>
      </c>
      <c r="M7024" s="14">
        <v>0.18774204440143899</v>
      </c>
    </row>
    <row r="7025" spans="1:13" x14ac:dyDescent="0.55000000000000004">
      <c r="A7025">
        <v>7020</v>
      </c>
      <c r="C7025">
        <f t="shared" si="333"/>
        <v>4.7038090744044858E-2</v>
      </c>
      <c r="D7025">
        <f t="shared" si="334"/>
        <v>1.1474396511236349E-3</v>
      </c>
      <c r="E7025" s="2">
        <f t="shared" si="335"/>
        <v>2.4587589938937712E-3</v>
      </c>
      <c r="K7025">
        <v>7020</v>
      </c>
      <c r="L7025" s="14">
        <v>-2.0352915215572699E-3</v>
      </c>
      <c r="M7025" s="14">
        <v>9.6623965687356803E-2</v>
      </c>
    </row>
    <row r="7026" spans="1:13" x14ac:dyDescent="0.55000000000000004">
      <c r="A7026">
        <v>7021</v>
      </c>
      <c r="C7026">
        <f t="shared" si="333"/>
        <v>0.15226775958178332</v>
      </c>
      <c r="D7026">
        <f t="shared" si="334"/>
        <v>8.954091536611632E-5</v>
      </c>
      <c r="E7026" s="2">
        <f t="shared" si="335"/>
        <v>2.9227986373695877E-2</v>
      </c>
      <c r="K7026">
        <v>7021</v>
      </c>
      <c r="L7026" s="14">
        <v>-1.3678874298395801E-3</v>
      </c>
      <c r="M7026" s="14">
        <v>-1.86941846446903E-2</v>
      </c>
    </row>
    <row r="7027" spans="1:13" x14ac:dyDescent="0.55000000000000004">
      <c r="A7027">
        <v>7022</v>
      </c>
      <c r="C7027">
        <f t="shared" si="333"/>
        <v>0.21928143031754074</v>
      </c>
      <c r="D7027">
        <f t="shared" si="334"/>
        <v>-9.9083070280297451E-4</v>
      </c>
      <c r="E7027" s="2">
        <f t="shared" si="335"/>
        <v>0.12153011094829007</v>
      </c>
      <c r="K7027">
        <v>7022</v>
      </c>
      <c r="L7027" s="14">
        <v>-3.5788744556101499E-4</v>
      </c>
      <c r="M7027" s="14">
        <v>-0.129330260462172</v>
      </c>
    </row>
    <row r="7028" spans="1:13" x14ac:dyDescent="0.55000000000000004">
      <c r="A7028">
        <v>7023</v>
      </c>
      <c r="C7028">
        <f t="shared" si="333"/>
        <v>0.23126008412940996</v>
      </c>
      <c r="D7028">
        <f t="shared" si="334"/>
        <v>-1.8225246996226221E-3</v>
      </c>
      <c r="E7028" s="2">
        <f t="shared" si="335"/>
        <v>0.19257602940960997</v>
      </c>
      <c r="K7028">
        <v>7023</v>
      </c>
      <c r="L7028" s="14">
        <v>7.4174766963083804E-4</v>
      </c>
      <c r="M7028" s="14">
        <v>-0.20757477024021501</v>
      </c>
    </row>
    <row r="7029" spans="1:13" x14ac:dyDescent="0.55000000000000004">
      <c r="A7029">
        <v>7024</v>
      </c>
      <c r="C7029">
        <f t="shared" si="333"/>
        <v>0.18519733140060043</v>
      </c>
      <c r="D7029">
        <f t="shared" si="334"/>
        <v>-2.196803412609583E-3</v>
      </c>
      <c r="E7029" s="2">
        <f t="shared" si="335"/>
        <v>0.17558465126140563</v>
      </c>
      <c r="K7029">
        <v>7024</v>
      </c>
      <c r="L7029" s="14">
        <v>1.65560747949517E-3</v>
      </c>
      <c r="M7029" s="14">
        <v>-0.233830891111208</v>
      </c>
    </row>
    <row r="7030" spans="1:13" x14ac:dyDescent="0.55000000000000004">
      <c r="A7030">
        <v>7025</v>
      </c>
      <c r="C7030">
        <f t="shared" si="333"/>
        <v>9.2653952140253404E-2</v>
      </c>
      <c r="D7030">
        <f t="shared" si="334"/>
        <v>-2.0197307739734391E-3</v>
      </c>
      <c r="E7030" s="2">
        <f t="shared" si="335"/>
        <v>8.6539852490780653E-2</v>
      </c>
      <c r="K7030">
        <v>7025</v>
      </c>
      <c r="L7030" s="14">
        <v>2.1548101254767801E-3</v>
      </c>
      <c r="M7030" s="14">
        <v>-0.201522614721862</v>
      </c>
    </row>
    <row r="7031" spans="1:13" x14ac:dyDescent="0.55000000000000004">
      <c r="A7031">
        <v>7026</v>
      </c>
      <c r="C7031">
        <f t="shared" si="333"/>
        <v>-2.3143616116944946E-2</v>
      </c>
      <c r="D7031">
        <f t="shared" si="334"/>
        <v>-1.3357482836167845E-3</v>
      </c>
      <c r="E7031" s="2">
        <f t="shared" si="335"/>
        <v>9.1390030718870707E-3</v>
      </c>
      <c r="K7031">
        <v>7026</v>
      </c>
      <c r="L7031" s="14">
        <v>2.1143272080611899E-3</v>
      </c>
      <c r="M7031" s="14">
        <v>-0.118741749319885</v>
      </c>
    </row>
    <row r="7032" spans="1:13" x14ac:dyDescent="0.55000000000000004">
      <c r="A7032">
        <v>7027</v>
      </c>
      <c r="C7032">
        <f t="shared" si="333"/>
        <v>-0.13313262455471259</v>
      </c>
      <c r="D7032">
        <f t="shared" si="334"/>
        <v>-3.1652112944393945E-4</v>
      </c>
      <c r="E7032" s="2">
        <f t="shared" si="335"/>
        <v>1.610649034618376E-2</v>
      </c>
      <c r="K7032">
        <v>7027</v>
      </c>
      <c r="L7032" s="14">
        <v>1.54429792505291E-3</v>
      </c>
      <c r="M7032" s="14">
        <v>-6.2212761804093502E-3</v>
      </c>
    </row>
    <row r="7033" spans="1:13" x14ac:dyDescent="0.55000000000000004">
      <c r="A7033">
        <v>7028</v>
      </c>
      <c r="C7033">
        <f t="shared" si="333"/>
        <v>-0.20970815044570293</v>
      </c>
      <c r="D7033">
        <f t="shared" si="334"/>
        <v>7.8214615650884175E-4</v>
      </c>
      <c r="E7033" s="2">
        <f t="shared" si="335"/>
        <v>0.10084784972337893</v>
      </c>
      <c r="K7033">
        <v>7028</v>
      </c>
      <c r="L7033" s="14">
        <v>5.8748964658633402E-4</v>
      </c>
      <c r="M7033" s="14">
        <v>0.10785735417244501</v>
      </c>
    </row>
    <row r="7034" spans="1:13" x14ac:dyDescent="0.55000000000000004">
      <c r="A7034">
        <v>7029</v>
      </c>
      <c r="C7034">
        <f t="shared" si="333"/>
        <v>-0.23365135087190742</v>
      </c>
      <c r="D7034">
        <f t="shared" si="334"/>
        <v>1.6845112435107848E-3</v>
      </c>
      <c r="E7034" s="2">
        <f t="shared" si="335"/>
        <v>0.18367549514320511</v>
      </c>
      <c r="K7034">
        <v>7029</v>
      </c>
      <c r="L7034" s="14">
        <v>-5.1645905838897598E-4</v>
      </c>
      <c r="M7034" s="14">
        <v>0.19492244107436299</v>
      </c>
    </row>
    <row r="7035" spans="1:13" x14ac:dyDescent="0.55000000000000004">
      <c r="A7035">
        <v>7030</v>
      </c>
      <c r="C7035">
        <f t="shared" si="333"/>
        <v>-0.19895298720897003</v>
      </c>
      <c r="D7035">
        <f t="shared" si="334"/>
        <v>2.1640995150712782E-3</v>
      </c>
      <c r="E7035" s="2">
        <f t="shared" si="335"/>
        <v>0.18672854188087626</v>
      </c>
      <c r="K7035">
        <v>7030</v>
      </c>
      <c r="L7035" s="14">
        <v>-1.4910573883113599E-3</v>
      </c>
      <c r="M7035" s="14">
        <v>0.23316799339816999</v>
      </c>
    </row>
    <row r="7036" spans="1:13" x14ac:dyDescent="0.55000000000000004">
      <c r="A7036">
        <v>7031</v>
      </c>
      <c r="C7036">
        <f t="shared" si="333"/>
        <v>-0.11432161735281314</v>
      </c>
      <c r="D7036">
        <f t="shared" si="334"/>
        <v>2.1005444239473163E-3</v>
      </c>
      <c r="E7036" s="2">
        <f t="shared" si="335"/>
        <v>0.10714937582828189</v>
      </c>
      <c r="K7036">
        <v>7031</v>
      </c>
      <c r="L7036" s="14">
        <v>-2.0922111454826798E-3</v>
      </c>
      <c r="M7036" s="14">
        <v>0.21301517530618799</v>
      </c>
    </row>
    <row r="7037" spans="1:13" x14ac:dyDescent="0.55000000000000004">
      <c r="A7037">
        <v>7032</v>
      </c>
      <c r="C7037">
        <f t="shared" si="333"/>
        <v>-9.9793124959712278E-4</v>
      </c>
      <c r="D7037">
        <f t="shared" si="334"/>
        <v>1.5097969583759857E-3</v>
      </c>
      <c r="E7037" s="2">
        <f t="shared" si="335"/>
        <v>1.9742867983436965E-2</v>
      </c>
      <c r="K7037">
        <v>7032</v>
      </c>
      <c r="L7037" s="14">
        <v>-2.1693576421321901E-3</v>
      </c>
      <c r="M7037" s="14">
        <v>0.13951138510856101</v>
      </c>
    </row>
    <row r="7038" spans="1:13" x14ac:dyDescent="0.55000000000000004">
      <c r="A7038">
        <v>7033</v>
      </c>
      <c r="C7038">
        <f t="shared" si="333"/>
        <v>0.11257621455956227</v>
      </c>
      <c r="D7038">
        <f t="shared" si="334"/>
        <v>5.4012228027823679E-4</v>
      </c>
      <c r="E7038" s="2">
        <f t="shared" si="335"/>
        <v>6.6438982791663269E-3</v>
      </c>
      <c r="K7038">
        <v>7033</v>
      </c>
      <c r="L7038" s="14">
        <v>-1.7031750595919101E-3</v>
      </c>
      <c r="M7038" s="14">
        <v>3.1066103044693601E-2</v>
      </c>
    </row>
    <row r="7039" spans="1:13" x14ac:dyDescent="0.55000000000000004">
      <c r="A7039">
        <v>7034</v>
      </c>
      <c r="C7039">
        <f t="shared" si="333"/>
        <v>0.19789610343600053</v>
      </c>
      <c r="D7039">
        <f t="shared" si="334"/>
        <v>-5.6511170531841639E-4</v>
      </c>
      <c r="E7039" s="2">
        <f t="shared" si="335"/>
        <v>8.0120688200318382E-2</v>
      </c>
      <c r="K7039">
        <v>7034</v>
      </c>
      <c r="L7039" s="14">
        <v>-8.1042171764583596E-4</v>
      </c>
      <c r="M7039" s="14">
        <v>-8.5159877246828997E-2</v>
      </c>
    </row>
    <row r="7040" spans="1:13" x14ac:dyDescent="0.55000000000000004">
      <c r="A7040">
        <v>7035</v>
      </c>
      <c r="C7040">
        <f t="shared" si="333"/>
        <v>0.23354824166889235</v>
      </c>
      <c r="D7040">
        <f t="shared" si="334"/>
        <v>-1.5285145644897756E-3</v>
      </c>
      <c r="E7040" s="2">
        <f t="shared" si="335"/>
        <v>0.1710693273603531</v>
      </c>
      <c r="K7040">
        <v>7035</v>
      </c>
      <c r="L7040" s="14">
        <v>2.8530677097597602E-4</v>
      </c>
      <c r="M7040" s="14">
        <v>-0.18005703798835901</v>
      </c>
    </row>
    <row r="7041" spans="1:13" x14ac:dyDescent="0.55000000000000004">
      <c r="A7041">
        <v>7036</v>
      </c>
      <c r="C7041">
        <f t="shared" si="333"/>
        <v>0.2105846940492295</v>
      </c>
      <c r="D7041">
        <f t="shared" si="334"/>
        <v>-2.108292486504861E-3</v>
      </c>
      <c r="E7041" s="2">
        <f t="shared" si="335"/>
        <v>0.19398958754545459</v>
      </c>
      <c r="K7041">
        <v>7036</v>
      </c>
      <c r="L7041" s="14">
        <v>1.30957840889214E-3</v>
      </c>
      <c r="M7041" s="14">
        <v>-0.22985779657293401</v>
      </c>
    </row>
    <row r="7042" spans="1:13" x14ac:dyDescent="0.55000000000000004">
      <c r="A7042">
        <v>7037</v>
      </c>
      <c r="C7042">
        <f t="shared" si="333"/>
        <v>0.1347688269963688</v>
      </c>
      <c r="D7042">
        <f t="shared" si="334"/>
        <v>-2.1589334336868339E-3</v>
      </c>
      <c r="E7042" s="2">
        <f t="shared" si="335"/>
        <v>0.12734768288633003</v>
      </c>
      <c r="K7042">
        <v>7037</v>
      </c>
      <c r="L7042" s="14">
        <v>2.0058580102666301E-3</v>
      </c>
      <c r="M7042" s="14">
        <v>-0.22208924407156999</v>
      </c>
    </row>
    <row r="7043" spans="1:13" x14ac:dyDescent="0.55000000000000004">
      <c r="A7043">
        <v>7038</v>
      </c>
      <c r="C7043">
        <f t="shared" si="333"/>
        <v>2.5128825068898908E-2</v>
      </c>
      <c r="D7043">
        <f t="shared" si="334"/>
        <v>-1.6677275957194919E-3</v>
      </c>
      <c r="E7043" s="2">
        <f t="shared" si="335"/>
        <v>3.3791956995948218E-2</v>
      </c>
      <c r="K7043">
        <v>7038</v>
      </c>
      <c r="L7043" s="14">
        <v>2.1997580295301301E-3</v>
      </c>
      <c r="M7043" s="14">
        <v>-0.158697062650835</v>
      </c>
    </row>
    <row r="7044" spans="1:13" x14ac:dyDescent="0.55000000000000004">
      <c r="A7044">
        <v>7039</v>
      </c>
      <c r="C7044">
        <f t="shared" si="333"/>
        <v>-9.0817982277258791E-2</v>
      </c>
      <c r="D7044">
        <f t="shared" si="334"/>
        <v>-7.579572841350888E-4</v>
      </c>
      <c r="E7044" s="2">
        <f t="shared" si="335"/>
        <v>1.2432510189107104E-3</v>
      </c>
      <c r="K7044">
        <v>7039</v>
      </c>
      <c r="L7044" s="14">
        <v>1.84271500398972E-3</v>
      </c>
      <c r="M7044" s="14">
        <v>-5.5558217404096201E-2</v>
      </c>
    </row>
    <row r="7045" spans="1:13" x14ac:dyDescent="0.55000000000000004">
      <c r="A7045">
        <v>7040</v>
      </c>
      <c r="C7045">
        <f t="shared" si="333"/>
        <v>-0.18397139036090041</v>
      </c>
      <c r="D7045">
        <f t="shared" si="334"/>
        <v>3.420443292635993E-4</v>
      </c>
      <c r="E7045" s="2">
        <f t="shared" si="335"/>
        <v>6.0254008033975785E-2</v>
      </c>
      <c r="K7045">
        <v>7040</v>
      </c>
      <c r="L7045" s="14">
        <v>1.0241525743261101E-3</v>
      </c>
      <c r="M7045" s="14">
        <v>6.1495528049658098E-2</v>
      </c>
    </row>
    <row r="7046" spans="1:13" x14ac:dyDescent="0.55000000000000004">
      <c r="A7046">
        <v>7041</v>
      </c>
      <c r="C7046">
        <f t="shared" ref="C7046:C7109" si="336">$D$1*COS($B$2*(A7046-$L$2)+$B$1)</f>
        <v>-0.23095185727631928</v>
      </c>
      <c r="D7046">
        <f t="shared" ref="D7046:D7109" si="337">$D$2*COS($B$2*(A7046-$L$3)+$B$3)</f>
        <v>1.3562000257696838E-3</v>
      </c>
      <c r="E7046" s="2">
        <f t="shared" ref="E7046:E7109" si="338">(M7046-C7046)^2</f>
        <v>0.15531417493934482</v>
      </c>
      <c r="K7046">
        <v>7041</v>
      </c>
      <c r="L7046" s="14">
        <v>-5.09152209587868E-5</v>
      </c>
      <c r="M7046" s="14">
        <v>0.163147337012815</v>
      </c>
    </row>
    <row r="7047" spans="1:13" x14ac:dyDescent="0.55000000000000004">
      <c r="A7047">
        <v>7042</v>
      </c>
      <c r="C7047">
        <f t="shared" si="336"/>
        <v>-0.21996827609427866</v>
      </c>
      <c r="D7047">
        <f t="shared" si="337"/>
        <v>2.029978102235948E-3</v>
      </c>
      <c r="E7047" s="2">
        <f t="shared" si="338"/>
        <v>0.19705267837349202</v>
      </c>
      <c r="K7047">
        <v>7042</v>
      </c>
      <c r="L7047" s="14">
        <v>-1.1132309832994501E-3</v>
      </c>
      <c r="M7047" s="14">
        <v>0.223937883328512</v>
      </c>
    </row>
    <row r="7048" spans="1:13" x14ac:dyDescent="0.55000000000000004">
      <c r="A7048">
        <v>7043</v>
      </c>
      <c r="C7048">
        <f t="shared" si="336"/>
        <v>-0.15377729417594885</v>
      </c>
      <c r="D7048">
        <f t="shared" si="337"/>
        <v>2.194274463584354E-3</v>
      </c>
      <c r="E7048" s="2">
        <f t="shared" si="338"/>
        <v>0.14624436172017929</v>
      </c>
      <c r="K7048">
        <v>7043</v>
      </c>
      <c r="L7048" s="14">
        <v>-1.89673113988913E-3</v>
      </c>
      <c r="M7048" s="14">
        <v>0.22864179755481101</v>
      </c>
    </row>
    <row r="7049" spans="1:13" x14ac:dyDescent="0.55000000000000004">
      <c r="A7049">
        <v>7044</v>
      </c>
      <c r="C7049">
        <f t="shared" si="336"/>
        <v>-4.8991452787632679E-2</v>
      </c>
      <c r="D7049">
        <f t="shared" si="337"/>
        <v>1.807854186208971E-3</v>
      </c>
      <c r="E7049" s="2">
        <f t="shared" si="338"/>
        <v>5.0657588834097281E-2</v>
      </c>
      <c r="K7049">
        <v>7044</v>
      </c>
      <c r="L7049" s="14">
        <v>-2.2051832160278301E-3</v>
      </c>
      <c r="M7049" s="14">
        <v>0.176080955192771</v>
      </c>
    </row>
    <row r="7050" spans="1:13" x14ac:dyDescent="0.55000000000000004">
      <c r="A7050">
        <v>7045</v>
      </c>
      <c r="C7050">
        <f t="shared" si="336"/>
        <v>6.8090210592490111E-2</v>
      </c>
      <c r="D7050">
        <f t="shared" si="337"/>
        <v>9.67700614637841E-4</v>
      </c>
      <c r="E7050" s="2">
        <f t="shared" si="338"/>
        <v>1.2835382436548527E-4</v>
      </c>
      <c r="K7050">
        <v>7045</v>
      </c>
      <c r="L7050" s="14">
        <v>-1.9613334757488401E-3</v>
      </c>
      <c r="M7050" s="14">
        <v>7.9419545275757494E-2</v>
      </c>
    </row>
    <row r="7051" spans="1:13" x14ac:dyDescent="0.55000000000000004">
      <c r="A7051">
        <v>7046</v>
      </c>
      <c r="C7051">
        <f t="shared" si="336"/>
        <v>0.16808266633929261</v>
      </c>
      <c r="D7051">
        <f t="shared" si="337"/>
        <v>-1.15325413664798E-4</v>
      </c>
      <c r="E7051" s="2">
        <f t="shared" si="338"/>
        <v>4.2113462503355757E-2</v>
      </c>
      <c r="K7051">
        <v>7046</v>
      </c>
      <c r="L7051" s="14">
        <v>-1.2262555992390101E-3</v>
      </c>
      <c r="M7051" s="14">
        <v>-3.7132982438659402E-2</v>
      </c>
    </row>
    <row r="7052" spans="1:13" x14ac:dyDescent="0.55000000000000004">
      <c r="A7052">
        <v>7047</v>
      </c>
      <c r="C7052">
        <f t="shared" si="336"/>
        <v>0.22588991573968625</v>
      </c>
      <c r="D7052">
        <f t="shared" si="337"/>
        <v>-1.1694071940332683E-3</v>
      </c>
      <c r="E7052" s="2">
        <f t="shared" si="338"/>
        <v>0.13710375341978243</v>
      </c>
      <c r="K7052">
        <v>7047</v>
      </c>
      <c r="L7052" s="14">
        <v>-1.84054400762315E-4</v>
      </c>
      <c r="M7052" s="14">
        <v>-0.144385324345014</v>
      </c>
    </row>
    <row r="7053" spans="1:13" x14ac:dyDescent="0.55000000000000004">
      <c r="A7053">
        <v>7048</v>
      </c>
      <c r="C7053">
        <f t="shared" si="336"/>
        <v>0.22700355767105349</v>
      </c>
      <c r="D7053">
        <f t="shared" si="337"/>
        <v>-1.9299924178472667E-3</v>
      </c>
      <c r="E7053" s="2">
        <f t="shared" si="338"/>
        <v>0.19578768644874464</v>
      </c>
      <c r="K7053">
        <v>7048</v>
      </c>
      <c r="L7053" s="14">
        <v>9.04244364175916E-4</v>
      </c>
      <c r="M7053" s="14">
        <v>-0.21547546606763701</v>
      </c>
    </row>
    <row r="7054" spans="1:13" x14ac:dyDescent="0.55000000000000004">
      <c r="A7054">
        <v>7049</v>
      </c>
      <c r="C7054">
        <f t="shared" si="336"/>
        <v>0.17114409148233056</v>
      </c>
      <c r="D7054">
        <f t="shared" si="337"/>
        <v>-2.2061902257939593E-3</v>
      </c>
      <c r="E7054" s="2">
        <f t="shared" si="338"/>
        <v>0.16300803221295665</v>
      </c>
      <c r="K7054">
        <v>7049</v>
      </c>
      <c r="L7054" s="14">
        <v>1.7660695185814999E-3</v>
      </c>
      <c r="M7054" s="14">
        <v>-0.23259844060087301</v>
      </c>
    </row>
    <row r="7055" spans="1:13" x14ac:dyDescent="0.55000000000000004">
      <c r="A7055">
        <v>7050</v>
      </c>
      <c r="C7055">
        <f t="shared" si="336"/>
        <v>7.2331065762761673E-2</v>
      </c>
      <c r="D7055">
        <f t="shared" si="337"/>
        <v>-1.9286807898665913E-3</v>
      </c>
      <c r="E7055" s="2">
        <f t="shared" si="338"/>
        <v>6.9588729801656701E-2</v>
      </c>
      <c r="K7055">
        <v>7050</v>
      </c>
      <c r="L7055" s="14">
        <v>2.1855716061584501E-3</v>
      </c>
      <c r="M7055" s="14">
        <v>-0.191465692749652</v>
      </c>
    </row>
    <row r="7056" spans="1:13" x14ac:dyDescent="0.55000000000000004">
      <c r="A7056">
        <v>7051</v>
      </c>
      <c r="C7056">
        <f t="shared" si="336"/>
        <v>-4.4635532845364E-2</v>
      </c>
      <c r="D7056">
        <f t="shared" si="337"/>
        <v>-1.1671131290481426E-3</v>
      </c>
      <c r="E7056" s="2">
        <f t="shared" si="338"/>
        <v>3.3343281379523966E-3</v>
      </c>
      <c r="K7056">
        <v>7051</v>
      </c>
      <c r="L7056" s="14">
        <v>2.0576837266711098E-3</v>
      </c>
      <c r="M7056" s="14">
        <v>-0.102379174382354</v>
      </c>
    </row>
    <row r="7057" spans="1:13" x14ac:dyDescent="0.55000000000000004">
      <c r="A7057">
        <v>7052</v>
      </c>
      <c r="C7057">
        <f t="shared" si="336"/>
        <v>-0.15039955354907811</v>
      </c>
      <c r="D7057">
        <f t="shared" si="337"/>
        <v>-1.1262467366349804E-4</v>
      </c>
      <c r="E7057" s="2">
        <f t="shared" si="338"/>
        <v>2.6487040684526651E-2</v>
      </c>
      <c r="K7057">
        <v>7052</v>
      </c>
      <c r="L7057" s="14">
        <v>1.4144361928958701E-3</v>
      </c>
      <c r="M7057" s="14">
        <v>1.23488433232925E-2</v>
      </c>
    </row>
    <row r="7058" spans="1:13" x14ac:dyDescent="0.55000000000000004">
      <c r="A7058">
        <v>7053</v>
      </c>
      <c r="C7058">
        <f t="shared" si="336"/>
        <v>-0.21841645648636848</v>
      </c>
      <c r="D7058">
        <f t="shared" si="337"/>
        <v>9.7013020089816663E-4</v>
      </c>
      <c r="E7058" s="2">
        <f t="shared" si="338"/>
        <v>0.1172380839779578</v>
      </c>
      <c r="K7058">
        <v>7053</v>
      </c>
      <c r="L7058" s="14">
        <v>4.1693434008476101E-4</v>
      </c>
      <c r="M7058" s="14">
        <v>0.123984016611958</v>
      </c>
    </row>
    <row r="7059" spans="1:13" x14ac:dyDescent="0.55000000000000004">
      <c r="A7059">
        <v>7054</v>
      </c>
      <c r="C7059">
        <f t="shared" si="336"/>
        <v>-0.2316154326991931</v>
      </c>
      <c r="D7059">
        <f t="shared" si="337"/>
        <v>1.809402843756535E-3</v>
      </c>
      <c r="E7059" s="2">
        <f t="shared" si="338"/>
        <v>0.19025478641113247</v>
      </c>
      <c r="K7059">
        <v>7054</v>
      </c>
      <c r="L7059" s="14">
        <v>-6.8499130467345197E-4</v>
      </c>
      <c r="M7059" s="14">
        <v>0.20456662379915999</v>
      </c>
    </row>
    <row r="7060" spans="1:13" x14ac:dyDescent="0.55000000000000004">
      <c r="A7060">
        <v>7055</v>
      </c>
      <c r="C7060">
        <f t="shared" si="336"/>
        <v>-0.18668381737047701</v>
      </c>
      <c r="D7060">
        <f t="shared" si="337"/>
        <v>2.1945535120178289E-3</v>
      </c>
      <c r="E7060" s="2">
        <f t="shared" si="338"/>
        <v>0.17690273513098992</v>
      </c>
      <c r="K7060">
        <v>7055</v>
      </c>
      <c r="L7060" s="14">
        <v>-1.61535662779865E-3</v>
      </c>
      <c r="M7060" s="14">
        <v>0.233914251016659</v>
      </c>
    </row>
    <row r="7061" spans="1:13" x14ac:dyDescent="0.55000000000000004">
      <c r="A7061">
        <v>7056</v>
      </c>
      <c r="C7061">
        <f t="shared" si="336"/>
        <v>-9.4898498864422559E-2</v>
      </c>
      <c r="D7061">
        <f t="shared" si="337"/>
        <v>2.0289175062804064E-3</v>
      </c>
      <c r="E7061" s="2">
        <f t="shared" si="338"/>
        <v>8.974524163812983E-2</v>
      </c>
      <c r="K7061">
        <v>7056</v>
      </c>
      <c r="L7061" s="14">
        <v>-2.1411458625466701E-3</v>
      </c>
      <c r="M7061" s="14">
        <v>0.20467660296837301</v>
      </c>
    </row>
    <row r="7062" spans="1:13" x14ac:dyDescent="0.55000000000000004">
      <c r="A7062">
        <v>7057</v>
      </c>
      <c r="C7062">
        <f t="shared" si="336"/>
        <v>2.0704342554958621E-2</v>
      </c>
      <c r="D7062">
        <f t="shared" si="337"/>
        <v>1.3540659726543772E-3</v>
      </c>
      <c r="E7062" s="2">
        <f t="shared" si="338"/>
        <v>1.0706472877170274E-2</v>
      </c>
      <c r="K7062">
        <v>7057</v>
      </c>
      <c r="L7062" s="14">
        <v>-2.1306718333152699E-3</v>
      </c>
      <c r="M7062" s="14">
        <v>0.124176429985194</v>
      </c>
    </row>
    <row r="7063" spans="1:13" x14ac:dyDescent="0.55000000000000004">
      <c r="A7063">
        <v>7058</v>
      </c>
      <c r="C7063">
        <f t="shared" si="336"/>
        <v>0.13111083040314039</v>
      </c>
      <c r="D7063">
        <f t="shared" si="337"/>
        <v>3.3937242136992116E-4</v>
      </c>
      <c r="E7063" s="2">
        <f t="shared" si="338"/>
        <v>1.405062460651132E-2</v>
      </c>
      <c r="K7063">
        <v>7058</v>
      </c>
      <c r="L7063" s="14">
        <v>-1.5865578257016201E-3</v>
      </c>
      <c r="M7063" s="14">
        <v>1.2575499777578301E-2</v>
      </c>
    </row>
    <row r="7064" spans="1:13" x14ac:dyDescent="0.55000000000000004">
      <c r="A7064">
        <v>7059</v>
      </c>
      <c r="C7064">
        <f t="shared" si="336"/>
        <v>0.20861126342055344</v>
      </c>
      <c r="D7064">
        <f t="shared" si="337"/>
        <v>-7.6049645430067102E-4</v>
      </c>
      <c r="E7064" s="2">
        <f t="shared" si="338"/>
        <v>9.6588127862009709E-2</v>
      </c>
      <c r="K7064">
        <v>7059</v>
      </c>
      <c r="L7064" s="14">
        <v>-6.4508056835078801E-4</v>
      </c>
      <c r="M7064" s="14">
        <v>-0.10217504236206899</v>
      </c>
    </row>
    <row r="7065" spans="1:13" x14ac:dyDescent="0.55000000000000004">
      <c r="A7065">
        <v>7060</v>
      </c>
      <c r="C7065">
        <f t="shared" si="336"/>
        <v>0.23375466649594917</v>
      </c>
      <c r="D7065">
        <f t="shared" si="337"/>
        <v>-1.6694967499351614E-3</v>
      </c>
      <c r="E7065" s="2">
        <f t="shared" si="338"/>
        <v>0.18070140419963632</v>
      </c>
      <c r="K7065">
        <v>7060</v>
      </c>
      <c r="L7065" s="14">
        <v>4.5796111913281402E-4</v>
      </c>
      <c r="M7065" s="14">
        <v>-0.19133521129419101</v>
      </c>
    </row>
    <row r="7066" spans="1:13" x14ac:dyDescent="0.55000000000000004">
      <c r="A7066">
        <v>7061</v>
      </c>
      <c r="C7066">
        <f t="shared" si="336"/>
        <v>0.20023057543828907</v>
      </c>
      <c r="D7066">
        <f t="shared" si="337"/>
        <v>-2.1594885515352699E-3</v>
      </c>
      <c r="E7066" s="2">
        <f t="shared" si="338"/>
        <v>0.18732005120098816</v>
      </c>
      <c r="K7066">
        <v>7061</v>
      </c>
      <c r="L7066" s="14">
        <v>1.44630360334507E-3</v>
      </c>
      <c r="M7066" s="14">
        <v>-0.23257428960020399</v>
      </c>
    </row>
    <row r="7067" spans="1:13" x14ac:dyDescent="0.55000000000000004">
      <c r="A7067">
        <v>7062</v>
      </c>
      <c r="C7067">
        <f t="shared" si="336"/>
        <v>0.11645283047127362</v>
      </c>
      <c r="D7067">
        <f t="shared" si="337"/>
        <v>-2.1074942451070615E-3</v>
      </c>
      <c r="E7067" s="2">
        <f t="shared" si="338"/>
        <v>0.11023497271435419</v>
      </c>
      <c r="K7067">
        <v>7062</v>
      </c>
      <c r="L7067" s="14">
        <v>2.0724103778833802E-3</v>
      </c>
      <c r="M7067" s="14">
        <v>-0.21556369428969999</v>
      </c>
    </row>
    <row r="7068" spans="1:13" x14ac:dyDescent="0.55000000000000004">
      <c r="A7068">
        <v>7063</v>
      </c>
      <c r="C7068">
        <f t="shared" si="336"/>
        <v>3.447879686873621E-3</v>
      </c>
      <c r="D7068">
        <f t="shared" si="337"/>
        <v>-1.5265633056109952E-3</v>
      </c>
      <c r="E7068" s="2">
        <f t="shared" si="338"/>
        <v>2.1907467531879134E-2</v>
      </c>
      <c r="K7068">
        <v>7063</v>
      </c>
      <c r="L7068" s="14">
        <v>2.1794691169801901E-3</v>
      </c>
      <c r="M7068" s="14">
        <v>-0.14456383448426599</v>
      </c>
    </row>
    <row r="7069" spans="1:13" x14ac:dyDescent="0.55000000000000004">
      <c r="A7069">
        <v>7064</v>
      </c>
      <c r="C7069">
        <f t="shared" si="336"/>
        <v>-0.11042241622339426</v>
      </c>
      <c r="D7069">
        <f t="shared" si="337"/>
        <v>-5.6249715380795467E-4</v>
      </c>
      <c r="E7069" s="2">
        <f t="shared" si="338"/>
        <v>5.3385454729238772E-3</v>
      </c>
      <c r="K7069">
        <v>7064</v>
      </c>
      <c r="L7069" s="14">
        <v>1.7406662952844799E-3</v>
      </c>
      <c r="M7069" s="14">
        <v>-3.7357065523326599E-2</v>
      </c>
    </row>
    <row r="7070" spans="1:13" x14ac:dyDescent="0.55000000000000004">
      <c r="A7070">
        <v>7065</v>
      </c>
      <c r="C7070">
        <f t="shared" si="336"/>
        <v>-0.19657901317960363</v>
      </c>
      <c r="D7070">
        <f t="shared" si="337"/>
        <v>5.4274392707050916E-4</v>
      </c>
      <c r="E7070" s="2">
        <f t="shared" si="338"/>
        <v>7.6057380248085199E-2</v>
      </c>
      <c r="K7070">
        <v>7065</v>
      </c>
      <c r="L7070" s="14">
        <v>8.6590280162503403E-4</v>
      </c>
      <c r="M7070" s="14">
        <v>7.9206012244339902E-2</v>
      </c>
    </row>
    <row r="7071" spans="1:13" x14ac:dyDescent="0.55000000000000004">
      <c r="A7071">
        <v>7066</v>
      </c>
      <c r="C7071">
        <f t="shared" si="336"/>
        <v>-0.23339842138756312</v>
      </c>
      <c r="D7071">
        <f t="shared" si="337"/>
        <v>1.5117677224195905E-3</v>
      </c>
      <c r="E7071" s="2">
        <f t="shared" si="338"/>
        <v>0.16755094597361658</v>
      </c>
      <c r="K7071">
        <v>7066</v>
      </c>
      <c r="L7071" s="14">
        <v>-2.2573142037240099E-4</v>
      </c>
      <c r="M7071" s="14">
        <v>0.175931452886984</v>
      </c>
    </row>
    <row r="7072" spans="1:13" x14ac:dyDescent="0.55000000000000004">
      <c r="A7072">
        <v>7067</v>
      </c>
      <c r="C7072">
        <f t="shared" si="336"/>
        <v>-0.21163974547562056</v>
      </c>
      <c r="D7072">
        <f t="shared" si="337"/>
        <v>2.101369684976592E-3</v>
      </c>
      <c r="E7072" s="2">
        <f t="shared" si="338"/>
        <v>0.19380554793194366</v>
      </c>
      <c r="K7072">
        <v>7067</v>
      </c>
      <c r="L7072" s="14">
        <v>-1.2608298078014999E-3</v>
      </c>
      <c r="M7072" s="14">
        <v>0.22859376975458501</v>
      </c>
    </row>
    <row r="7073" spans="1:13" x14ac:dyDescent="0.55000000000000004">
      <c r="A7073">
        <v>7068</v>
      </c>
      <c r="C7073">
        <f t="shared" si="336"/>
        <v>-0.13676395446117562</v>
      </c>
      <c r="D7073">
        <f t="shared" si="337"/>
        <v>2.1635721499629985E-3</v>
      </c>
      <c r="E7073" s="2">
        <f t="shared" si="338"/>
        <v>0.1301530543857676</v>
      </c>
      <c r="K7073">
        <v>7068</v>
      </c>
      <c r="L7073" s="14">
        <v>-1.98014554824643E-3</v>
      </c>
      <c r="M7073" s="14">
        <v>0.22400335889435499</v>
      </c>
    </row>
    <row r="7074" spans="1:13" x14ac:dyDescent="0.55000000000000004">
      <c r="A7074">
        <v>7069</v>
      </c>
      <c r="C7074">
        <f t="shared" si="336"/>
        <v>-2.7563293632405134E-2</v>
      </c>
      <c r="D7074">
        <f t="shared" si="337"/>
        <v>1.6827636097911532E-3</v>
      </c>
      <c r="E7074" s="2">
        <f t="shared" si="338"/>
        <v>3.6432582607013396E-2</v>
      </c>
      <c r="K7074">
        <v>7069</v>
      </c>
      <c r="L7074" s="14">
        <v>-2.2035215522018801E-3</v>
      </c>
      <c r="M7074" s="14">
        <v>0.16330991718308199</v>
      </c>
    </row>
    <row r="7075" spans="1:13" x14ac:dyDescent="0.55000000000000004">
      <c r="A7075">
        <v>7070</v>
      </c>
      <c r="C7075">
        <f t="shared" si="336"/>
        <v>8.8555172909967408E-2</v>
      </c>
      <c r="D7075">
        <f t="shared" si="337"/>
        <v>7.7961687340429009E-4</v>
      </c>
      <c r="E7075" s="2">
        <f t="shared" si="338"/>
        <v>7.2042206516931468E-4</v>
      </c>
      <c r="K7075">
        <v>7070</v>
      </c>
      <c r="L7075" s="14">
        <v>-1.87501191375306E-3</v>
      </c>
      <c r="M7075" s="14">
        <v>6.17144936121308E-2</v>
      </c>
    </row>
    <row r="7076" spans="1:13" x14ac:dyDescent="0.55000000000000004">
      <c r="A7076">
        <v>7071</v>
      </c>
      <c r="C7076">
        <f t="shared" si="336"/>
        <v>0.18244815764474906</v>
      </c>
      <c r="D7076">
        <f t="shared" si="337"/>
        <v>-3.1919726515545999E-4</v>
      </c>
      <c r="E7076" s="2">
        <f t="shared" si="338"/>
        <v>5.6542117773398633E-2</v>
      </c>
      <c r="K7076">
        <v>7071</v>
      </c>
      <c r="L7076" s="14">
        <v>-1.0768939097753501E-3</v>
      </c>
      <c r="M7076" s="14">
        <v>-5.5337707732902502E-2</v>
      </c>
    </row>
    <row r="7077" spans="1:13" x14ac:dyDescent="0.55000000000000004">
      <c r="A7077">
        <v>7072</v>
      </c>
      <c r="C7077">
        <f t="shared" si="336"/>
        <v>0.2305505005158775</v>
      </c>
      <c r="D7077">
        <f t="shared" si="337"/>
        <v>-1.3378996183357316E-3</v>
      </c>
      <c r="E7077" s="2">
        <f t="shared" si="338"/>
        <v>0.15138382021719968</v>
      </c>
      <c r="K7077">
        <v>7072</v>
      </c>
      <c r="L7077" s="14">
        <v>-9.0611455295876603E-6</v>
      </c>
      <c r="M7077" s="14">
        <v>-0.158530236886014</v>
      </c>
    </row>
    <row r="7078" spans="1:13" x14ac:dyDescent="0.55000000000000004">
      <c r="A7078">
        <v>7073</v>
      </c>
      <c r="C7078">
        <f t="shared" si="336"/>
        <v>0.22078952737648802</v>
      </c>
      <c r="D7078">
        <f t="shared" si="337"/>
        <v>-2.0208173680001224E-3</v>
      </c>
      <c r="E7078" s="2">
        <f t="shared" si="338"/>
        <v>0.19607840424375036</v>
      </c>
      <c r="K7078">
        <v>7073</v>
      </c>
      <c r="L7078" s="14">
        <v>1.0610410388253199E-3</v>
      </c>
      <c r="M7078" s="14">
        <v>-0.22201788476083201</v>
      </c>
    </row>
    <row r="7079" spans="1:13" x14ac:dyDescent="0.55000000000000004">
      <c r="A7079">
        <v>7074</v>
      </c>
      <c r="C7079">
        <f t="shared" si="336"/>
        <v>0.15561503673957838</v>
      </c>
      <c r="D7079">
        <f t="shared" si="337"/>
        <v>-2.1965525537468904E-3</v>
      </c>
      <c r="E7079" s="2">
        <f t="shared" si="338"/>
        <v>0.1486216709174514</v>
      </c>
      <c r="K7079">
        <v>7074</v>
      </c>
      <c r="L7079" s="14">
        <v>1.8653989127857E-3</v>
      </c>
      <c r="M7079" s="14">
        <v>-0.22989977609833501</v>
      </c>
    </row>
    <row r="7080" spans="1:13" x14ac:dyDescent="0.55000000000000004">
      <c r="A7080">
        <v>7075</v>
      </c>
      <c r="C7080">
        <f t="shared" si="336"/>
        <v>5.138445198575109E-2</v>
      </c>
      <c r="D7080">
        <f t="shared" si="337"/>
        <v>-1.8209993481574033E-3</v>
      </c>
      <c r="E7080" s="2">
        <f t="shared" si="338"/>
        <v>5.3632211709037918E-2</v>
      </c>
      <c r="K7080">
        <v>7075</v>
      </c>
      <c r="L7080" s="14">
        <v>2.2025560569441699E-3</v>
      </c>
      <c r="M7080" s="14">
        <v>-0.18020184231733999</v>
      </c>
    </row>
    <row r="7081" spans="1:13" x14ac:dyDescent="0.55000000000000004">
      <c r="A7081">
        <v>7076</v>
      </c>
      <c r="C7081">
        <f t="shared" si="336"/>
        <v>-6.5742547118189637E-2</v>
      </c>
      <c r="D7081">
        <f t="shared" si="337"/>
        <v>-9.8841368980114226E-4</v>
      </c>
      <c r="E7081" s="2">
        <f t="shared" si="338"/>
        <v>3.8528555429096927E-4</v>
      </c>
      <c r="K7081">
        <v>7076</v>
      </c>
      <c r="L7081" s="14">
        <v>1.9880693729751801E-3</v>
      </c>
      <c r="M7081" s="14">
        <v>-8.5371239236896101E-2</v>
      </c>
    </row>
    <row r="7082" spans="1:13" x14ac:dyDescent="0.55000000000000004">
      <c r="A7082">
        <v>7077</v>
      </c>
      <c r="C7082">
        <f t="shared" si="336"/>
        <v>-0.16636955263601433</v>
      </c>
      <c r="D7082">
        <f t="shared" si="337"/>
        <v>9.2242970555617742E-5</v>
      </c>
      <c r="E7082" s="2">
        <f t="shared" si="338"/>
        <v>3.8892049525850077E-2</v>
      </c>
      <c r="K7082">
        <v>7077</v>
      </c>
      <c r="L7082" s="14">
        <v>1.2756583814575401E-3</v>
      </c>
      <c r="M7082" s="14">
        <v>3.0841120315147401E-2</v>
      </c>
    </row>
    <row r="7083" spans="1:13" x14ac:dyDescent="0.55000000000000004">
      <c r="A7083">
        <v>7078</v>
      </c>
      <c r="C7083">
        <f t="shared" si="336"/>
        <v>-0.22524130723739139</v>
      </c>
      <c r="D7083">
        <f t="shared" si="337"/>
        <v>1.1497485896591678E-3</v>
      </c>
      <c r="E7083" s="2">
        <f t="shared" si="338"/>
        <v>0.13291160367818114</v>
      </c>
      <c r="K7083">
        <v>7078</v>
      </c>
      <c r="L7083" s="14">
        <v>2.43750834693794E-4</v>
      </c>
      <c r="M7083" s="14">
        <v>0.13932912995984101</v>
      </c>
    </row>
    <row r="7084" spans="1:13" x14ac:dyDescent="0.55000000000000004">
      <c r="A7084">
        <v>7079</v>
      </c>
      <c r="C7084">
        <f t="shared" si="336"/>
        <v>-0.22758224143223563</v>
      </c>
      <c r="D7084">
        <f t="shared" si="337"/>
        <v>1.9186915475356428E-3</v>
      </c>
      <c r="E7084" s="2">
        <f t="shared" si="338"/>
        <v>0.1940433653193859</v>
      </c>
      <c r="K7084">
        <v>7079</v>
      </c>
      <c r="L7084" s="14">
        <v>-8.4920562073941604E-4</v>
      </c>
      <c r="M7084" s="14">
        <v>0.212921294670922</v>
      </c>
    </row>
    <row r="7085" spans="1:13" x14ac:dyDescent="0.55000000000000004">
      <c r="A7085">
        <v>7080</v>
      </c>
      <c r="C7085">
        <f t="shared" si="336"/>
        <v>-0.17280483008061884</v>
      </c>
      <c r="D7085">
        <f t="shared" si="337"/>
        <v>2.2060833697895837E-3</v>
      </c>
      <c r="E7085" s="2">
        <f t="shared" si="338"/>
        <v>0.1648285543237937</v>
      </c>
      <c r="K7085">
        <v>7080</v>
      </c>
      <c r="L7085" s="14">
        <v>-1.7294732603692299E-3</v>
      </c>
      <c r="M7085" s="14">
        <v>0.233186000263853</v>
      </c>
    </row>
    <row r="7086" spans="1:13" x14ac:dyDescent="0.55000000000000004">
      <c r="A7086">
        <v>7081</v>
      </c>
      <c r="C7086">
        <f t="shared" si="336"/>
        <v>-7.4657048815577887E-2</v>
      </c>
      <c r="D7086">
        <f t="shared" si="337"/>
        <v>1.9397947667742161E-3</v>
      </c>
      <c r="E7086" s="2">
        <f t="shared" si="338"/>
        <v>7.2740719234855478E-2</v>
      </c>
      <c r="K7086">
        <v>7081</v>
      </c>
      <c r="L7086" s="14">
        <v>-2.17658359306638E-3</v>
      </c>
      <c r="M7086" s="14">
        <v>0.19504782550977701</v>
      </c>
    </row>
    <row r="7087" spans="1:13" x14ac:dyDescent="0.55000000000000004">
      <c r="A7087">
        <v>7082</v>
      </c>
      <c r="C7087">
        <f t="shared" si="336"/>
        <v>4.2228078056444046E-2</v>
      </c>
      <c r="D7087">
        <f t="shared" si="337"/>
        <v>1.1866585649279999E-3</v>
      </c>
      <c r="E7087" s="2">
        <f t="shared" si="338"/>
        <v>4.3336724796809887E-3</v>
      </c>
      <c r="K7087">
        <v>7082</v>
      </c>
      <c r="L7087" s="14">
        <v>-2.0785550623357201E-3</v>
      </c>
      <c r="M7087" s="14">
        <v>0.10805871286791301</v>
      </c>
    </row>
    <row r="7088" spans="1:13" x14ac:dyDescent="0.55000000000000004">
      <c r="A7088">
        <v>7083</v>
      </c>
      <c r="C7088">
        <f t="shared" si="336"/>
        <v>0.14851484743092991</v>
      </c>
      <c r="D7088">
        <f t="shared" si="337"/>
        <v>1.3569607609482446E-4</v>
      </c>
      <c r="E7088" s="2">
        <f t="shared" si="338"/>
        <v>2.3873099741831785E-2</v>
      </c>
      <c r="K7088">
        <v>7083</v>
      </c>
      <c r="L7088" s="14">
        <v>-1.4599395218236101E-3</v>
      </c>
      <c r="M7088" s="14">
        <v>-5.9943747593063203E-3</v>
      </c>
    </row>
    <row r="7089" spans="1:13" x14ac:dyDescent="0.55000000000000004">
      <c r="A7089">
        <v>7084</v>
      </c>
      <c r="C7089">
        <f t="shared" si="336"/>
        <v>0.21752752054820096</v>
      </c>
      <c r="D7089">
        <f t="shared" si="337"/>
        <v>-9.4932326761887722E-4</v>
      </c>
      <c r="E7089" s="2">
        <f t="shared" si="338"/>
        <v>0.11294550130938315</v>
      </c>
      <c r="K7089">
        <v>7084</v>
      </c>
      <c r="L7089" s="14">
        <v>-4.7567307126350603E-4</v>
      </c>
      <c r="M7089" s="14">
        <v>-0.11854613404165699</v>
      </c>
    </row>
    <row r="7090" spans="1:13" x14ac:dyDescent="0.55000000000000004">
      <c r="A7090">
        <v>7085</v>
      </c>
      <c r="C7090">
        <f t="shared" si="336"/>
        <v>0.23194537112420346</v>
      </c>
      <c r="D7090">
        <f t="shared" si="337"/>
        <v>-1.7960824813070292E-3</v>
      </c>
      <c r="E7090" s="2">
        <f t="shared" si="338"/>
        <v>0.18779451906324576</v>
      </c>
      <c r="K7090">
        <v>7085</v>
      </c>
      <c r="L7090" s="14">
        <v>6.2772865085604596E-4</v>
      </c>
      <c r="M7090" s="14">
        <v>-0.201407278646449</v>
      </c>
    </row>
    <row r="7091" spans="1:13" x14ac:dyDescent="0.55000000000000004">
      <c r="A7091">
        <v>7086</v>
      </c>
      <c r="C7091">
        <f t="shared" si="336"/>
        <v>0.18814982256853782</v>
      </c>
      <c r="D7091">
        <f t="shared" si="337"/>
        <v>-2.1920628506019698E-3</v>
      </c>
      <c r="E7091" s="2">
        <f t="shared" si="338"/>
        <v>0.17806251531369943</v>
      </c>
      <c r="K7091">
        <v>7086</v>
      </c>
      <c r="L7091" s="14">
        <v>1.5739118382228599E-3</v>
      </c>
      <c r="M7091" s="14">
        <v>-0.23382472087419101</v>
      </c>
    </row>
    <row r="7092" spans="1:13" x14ac:dyDescent="0.55000000000000004">
      <c r="A7092">
        <v>7087</v>
      </c>
      <c r="C7092">
        <f t="shared" si="336"/>
        <v>9.7132634431758305E-2</v>
      </c>
      <c r="D7092">
        <f t="shared" si="337"/>
        <v>-2.0378816494145977E-3</v>
      </c>
      <c r="E7092" s="2">
        <f t="shared" si="338"/>
        <v>9.2910322209408591E-2</v>
      </c>
      <c r="K7092">
        <v>7087</v>
      </c>
      <c r="L7092" s="14">
        <v>2.1258990418665702E-3</v>
      </c>
      <c r="M7092" s="14">
        <v>-0.20767931121573199</v>
      </c>
    </row>
    <row r="7093" spans="1:13" x14ac:dyDescent="0.55000000000000004">
      <c r="A7093">
        <v>7088</v>
      </c>
      <c r="C7093">
        <f t="shared" si="336"/>
        <v>-1.8262797553907917E-2</v>
      </c>
      <c r="D7093">
        <f t="shared" si="337"/>
        <v>-1.3722351093610817E-3</v>
      </c>
      <c r="E7093" s="2">
        <f t="shared" si="338"/>
        <v>1.2378015948374156E-2</v>
      </c>
      <c r="K7093">
        <v>7088</v>
      </c>
      <c r="L7093" s="14">
        <v>2.1454416423546002E-3</v>
      </c>
      <c r="M7093" s="14">
        <v>-0.12951932971437999</v>
      </c>
    </row>
    <row r="7094" spans="1:13" x14ac:dyDescent="0.55000000000000004">
      <c r="A7094">
        <v>7089</v>
      </c>
      <c r="C7094">
        <f t="shared" si="336"/>
        <v>-0.12907465230277212</v>
      </c>
      <c r="D7094">
        <f t="shared" si="337"/>
        <v>-3.6218648127904902E-4</v>
      </c>
      <c r="E7094" s="2">
        <f t="shared" si="338"/>
        <v>1.213395299813424E-2</v>
      </c>
      <c r="K7094">
        <v>7089</v>
      </c>
      <c r="L7094" s="14">
        <v>1.6276450741612299E-3</v>
      </c>
      <c r="M7094" s="14">
        <v>-1.8920428606473302E-2</v>
      </c>
    </row>
    <row r="7095" spans="1:13" x14ac:dyDescent="0.55000000000000004">
      <c r="A7095">
        <v>7090</v>
      </c>
      <c r="C7095">
        <f t="shared" si="336"/>
        <v>-0.20749148999986899</v>
      </c>
      <c r="D7095">
        <f t="shared" si="337"/>
        <v>7.3876331928848641E-4</v>
      </c>
      <c r="E7095" s="2">
        <f t="shared" si="338"/>
        <v>9.2360498676991393E-2</v>
      </c>
      <c r="K7095">
        <v>7090</v>
      </c>
      <c r="L7095" s="14">
        <v>7.02194699967188E-4</v>
      </c>
      <c r="M7095" s="14">
        <v>9.6417211219743004E-2</v>
      </c>
    </row>
    <row r="7096" spans="1:13" x14ac:dyDescent="0.55000000000000004">
      <c r="A7096">
        <v>7091</v>
      </c>
      <c r="C7096">
        <f t="shared" si="336"/>
        <v>-0.23383233728342817</v>
      </c>
      <c r="D7096">
        <f t="shared" si="337"/>
        <v>1.6542990986415085E-3</v>
      </c>
      <c r="E7096" s="2">
        <f t="shared" si="338"/>
        <v>0.17761074613858052</v>
      </c>
      <c r="K7096">
        <v>7091</v>
      </c>
      <c r="L7096" s="14">
        <v>-3.9912469293330302E-4</v>
      </c>
      <c r="M7096" s="14">
        <v>0.18760656236702</v>
      </c>
    </row>
    <row r="7097" spans="1:13" x14ac:dyDescent="0.55000000000000004">
      <c r="A7097">
        <v>7092</v>
      </c>
      <c r="C7097">
        <f t="shared" si="336"/>
        <v>-0.20148619670344459</v>
      </c>
      <c r="D7097">
        <f t="shared" si="337"/>
        <v>2.1546406740937836E-3</v>
      </c>
      <c r="E7097" s="2">
        <f t="shared" si="338"/>
        <v>0.18774445550079108</v>
      </c>
      <c r="K7097">
        <v>7092</v>
      </c>
      <c r="L7097" s="14">
        <v>-1.4004808304988101E-3</v>
      </c>
      <c r="M7097" s="14">
        <v>0.23180868614285799</v>
      </c>
    </row>
    <row r="7098" spans="1:13" x14ac:dyDescent="0.55000000000000004">
      <c r="A7098">
        <v>7093</v>
      </c>
      <c r="C7098">
        <f t="shared" si="336"/>
        <v>-0.11857126774294791</v>
      </c>
      <c r="D7098">
        <f t="shared" si="337"/>
        <v>2.1142128565704065E-3</v>
      </c>
      <c r="E7098" s="2">
        <f t="shared" si="338"/>
        <v>0.11324850634688537</v>
      </c>
      <c r="K7098">
        <v>7093</v>
      </c>
      <c r="L7098" s="14">
        <v>-2.0510778561135599E-3</v>
      </c>
      <c r="M7098" s="14">
        <v>0.217952886437529</v>
      </c>
    </row>
    <row r="7099" spans="1:13" x14ac:dyDescent="0.55000000000000004">
      <c r="A7099">
        <v>7094</v>
      </c>
      <c r="C7099">
        <f t="shared" si="336"/>
        <v>-5.8974498629911732E-3</v>
      </c>
      <c r="D7099">
        <f t="shared" si="337"/>
        <v>1.5431621761189645E-3</v>
      </c>
      <c r="E7099" s="2">
        <f t="shared" si="338"/>
        <v>2.4151299627338717E-2</v>
      </c>
      <c r="K7099">
        <v>7094</v>
      </c>
      <c r="L7099" s="14">
        <v>-2.1879697087014102E-3</v>
      </c>
      <c r="M7099" s="14">
        <v>0.14950943424237501</v>
      </c>
    </row>
    <row r="7100" spans="1:13" x14ac:dyDescent="0.55000000000000004">
      <c r="A7100">
        <v>7095</v>
      </c>
      <c r="C7100">
        <f t="shared" si="336"/>
        <v>0.10825650362419642</v>
      </c>
      <c r="D7100">
        <f t="shared" si="337"/>
        <v>5.8481031673947791E-4</v>
      </c>
      <c r="E7100" s="2">
        <f t="shared" si="338"/>
        <v>4.177823726147098E-3</v>
      </c>
      <c r="K7100">
        <v>7095</v>
      </c>
      <c r="L7100" s="14">
        <v>-1.7768709745663201E-3</v>
      </c>
      <c r="M7100" s="14">
        <v>4.3620416752023397E-2</v>
      </c>
    </row>
    <row r="7101" spans="1:13" x14ac:dyDescent="0.55000000000000004">
      <c r="A7101">
        <v>7096</v>
      </c>
      <c r="C7101">
        <f t="shared" si="336"/>
        <v>0.1952403565658791</v>
      </c>
      <c r="D7101">
        <f t="shared" si="337"/>
        <v>-5.2031660528700644E-4</v>
      </c>
      <c r="E7101" s="2">
        <f t="shared" si="338"/>
        <v>7.2056791569101525E-2</v>
      </c>
      <c r="K7101">
        <v>7096</v>
      </c>
      <c r="L7101" s="14">
        <v>-9.2074388194384501E-4</v>
      </c>
      <c r="M7101" s="14">
        <v>-7.3193604715292501E-2</v>
      </c>
    </row>
    <row r="7102" spans="1:13" x14ac:dyDescent="0.55000000000000004">
      <c r="A7102">
        <v>7097</v>
      </c>
      <c r="C7102">
        <f t="shared" si="336"/>
        <v>0.23322299535273081</v>
      </c>
      <c r="D7102">
        <f t="shared" si="337"/>
        <v>-1.4948550268212453E-3</v>
      </c>
      <c r="E7102" s="2">
        <f t="shared" si="338"/>
        <v>0.16394306186666618</v>
      </c>
      <c r="K7102">
        <v>7097</v>
      </c>
      <c r="L7102" s="14">
        <v>1.65989227791837E-4</v>
      </c>
      <c r="M7102" s="14">
        <v>-0.171675833821504</v>
      </c>
    </row>
    <row r="7103" spans="1:13" x14ac:dyDescent="0.55000000000000004">
      <c r="A7103">
        <v>7098</v>
      </c>
      <c r="C7103">
        <f t="shared" si="336"/>
        <v>0.21267157825673599</v>
      </c>
      <c r="D7103">
        <f t="shared" si="337"/>
        <v>-2.0942163456672512E-3</v>
      </c>
      <c r="E7103" s="2">
        <f t="shared" si="338"/>
        <v>0.19345250807374692</v>
      </c>
      <c r="K7103">
        <v>7098</v>
      </c>
      <c r="L7103" s="14">
        <v>1.2111493057046399E-3</v>
      </c>
      <c r="M7103" s="14">
        <v>-0.22716078534756601</v>
      </c>
    </row>
    <row r="7104" spans="1:13" x14ac:dyDescent="0.55000000000000004">
      <c r="A7104">
        <v>7099</v>
      </c>
      <c r="C7104">
        <f t="shared" si="336"/>
        <v>0.13874407777948813</v>
      </c>
      <c r="D7104">
        <f t="shared" si="337"/>
        <v>-2.1679735043288778E-3</v>
      </c>
      <c r="E7104" s="2">
        <f t="shared" si="338"/>
        <v>0.1328573243638648</v>
      </c>
      <c r="K7104">
        <v>7099</v>
      </c>
      <c r="L7104" s="14">
        <v>1.9529695265789E-3</v>
      </c>
      <c r="M7104" s="14">
        <v>-0.22575190898012601</v>
      </c>
    </row>
    <row r="7105" spans="1:13" x14ac:dyDescent="0.55000000000000004">
      <c r="A7105">
        <v>7100</v>
      </c>
      <c r="C7105">
        <f t="shared" si="336"/>
        <v>2.9994738272706194E-2</v>
      </c>
      <c r="D7105">
        <f t="shared" si="337"/>
        <v>-1.697615010659606E-3</v>
      </c>
      <c r="E7105" s="2">
        <f t="shared" si="338"/>
        <v>3.9123575996269006E-2</v>
      </c>
      <c r="K7105">
        <v>7100</v>
      </c>
      <c r="L7105" s="14">
        <v>2.2056564141781001E-3</v>
      </c>
      <c r="M7105" s="14">
        <v>-0.167802066545443</v>
      </c>
    </row>
    <row r="7106" spans="1:13" x14ac:dyDescent="0.55000000000000004">
      <c r="A7106">
        <v>7101</v>
      </c>
      <c r="C7106">
        <f t="shared" si="336"/>
        <v>-8.6282648301606826E-2</v>
      </c>
      <c r="D7106">
        <f t="shared" si="337"/>
        <v>-8.0119093220002661E-4</v>
      </c>
      <c r="E7106" s="2">
        <f t="shared" si="338"/>
        <v>3.4067903771556318E-4</v>
      </c>
      <c r="K7106">
        <v>7101</v>
      </c>
      <c r="L7106" s="14">
        <v>1.90592296994738E-3</v>
      </c>
      <c r="M7106" s="14">
        <v>-6.7825155576007198E-2</v>
      </c>
    </row>
    <row r="7107" spans="1:13" x14ac:dyDescent="0.55000000000000004">
      <c r="A7107">
        <v>7102</v>
      </c>
      <c r="C7107">
        <f t="shared" si="336"/>
        <v>-0.18090490884398167</v>
      </c>
      <c r="D7107">
        <f t="shared" si="337"/>
        <v>2.9631518244504471E-4</v>
      </c>
      <c r="E7107" s="2">
        <f t="shared" si="338"/>
        <v>5.2920193722533544E-2</v>
      </c>
      <c r="K7107">
        <v>7102</v>
      </c>
      <c r="L7107" s="14">
        <v>1.1288392944056101E-3</v>
      </c>
      <c r="M7107" s="14">
        <v>4.9138986364157998E-2</v>
      </c>
    </row>
    <row r="7108" spans="1:13" x14ac:dyDescent="0.55000000000000004">
      <c r="A7108">
        <v>7103</v>
      </c>
      <c r="C7108">
        <f t="shared" si="336"/>
        <v>-0.23012385044260553</v>
      </c>
      <c r="D7108">
        <f t="shared" si="337"/>
        <v>1.3194524321547968E-3</v>
      </c>
      <c r="E7108" s="2">
        <f t="shared" si="338"/>
        <v>0.1473944241775495</v>
      </c>
      <c r="K7108">
        <v>7103</v>
      </c>
      <c r="L7108" s="14">
        <v>6.9030814769383494E-5</v>
      </c>
      <c r="M7108" s="14">
        <v>0.15379596433327899</v>
      </c>
    </row>
    <row r="7109" spans="1:13" x14ac:dyDescent="0.55000000000000004">
      <c r="A7109">
        <v>7104</v>
      </c>
      <c r="C7109">
        <f t="shared" si="336"/>
        <v>-0.22158655620603276</v>
      </c>
      <c r="D7109">
        <f t="shared" si="337"/>
        <v>2.0114349332442504E-3</v>
      </c>
      <c r="E7109" s="2">
        <f t="shared" si="338"/>
        <v>0.19494021519044105</v>
      </c>
      <c r="K7109">
        <v>7104</v>
      </c>
      <c r="L7109" s="14">
        <v>-1.0080668606619199E-3</v>
      </c>
      <c r="M7109" s="14">
        <v>0.21993378895423399</v>
      </c>
    </row>
    <row r="7110" spans="1:13" x14ac:dyDescent="0.55000000000000004">
      <c r="A7110">
        <v>7105</v>
      </c>
      <c r="C7110">
        <f t="shared" ref="C7110:C7173" si="339">$D$1*COS($B$2*(A7110-$L$2)+$B$1)</f>
        <v>-0.15743570703575882</v>
      </c>
      <c r="D7110">
        <f t="shared" ref="D7110:D7173" si="340">$D$2*COS($B$2*(A7110-$L$3)+$B$3)</f>
        <v>2.1985896637737711E-3</v>
      </c>
      <c r="E7110" s="2">
        <f t="shared" ref="E7110:E7173" si="341">(M7110-C7110)^2</f>
        <v>0.15087284549172969</v>
      </c>
      <c r="K7110">
        <v>7105</v>
      </c>
      <c r="L7110" s="14">
        <v>-1.8326879372476501E-3</v>
      </c>
      <c r="M7110" s="14">
        <v>0.23098783176142801</v>
      </c>
    </row>
    <row r="7111" spans="1:13" x14ac:dyDescent="0.55000000000000004">
      <c r="A7111">
        <v>7106</v>
      </c>
      <c r="C7111">
        <f t="shared" si="339"/>
        <v>-5.3771813880910818E-2</v>
      </c>
      <c r="D7111">
        <f t="shared" si="340"/>
        <v>1.833944731289163E-3</v>
      </c>
      <c r="E7111" s="2">
        <f t="shared" si="341"/>
        <v>5.6625605540820662E-2</v>
      </c>
      <c r="K7111">
        <v>7106</v>
      </c>
      <c r="L7111" s="14">
        <v>-2.1983009507791501E-3</v>
      </c>
      <c r="M7111" s="14">
        <v>0.18418953915949501</v>
      </c>
    </row>
    <row r="7112" spans="1:13" x14ac:dyDescent="0.55000000000000004">
      <c r="A7112">
        <v>7107</v>
      </c>
      <c r="C7112">
        <f t="shared" si="339"/>
        <v>6.3387671138139701E-2</v>
      </c>
      <c r="D7112">
        <f t="shared" si="340"/>
        <v>1.0090183277387348E-3</v>
      </c>
      <c r="E7112" s="2">
        <f t="shared" si="341"/>
        <v>7.7685745402014423E-4</v>
      </c>
      <c r="K7112">
        <v>7107</v>
      </c>
      <c r="L7112" s="14">
        <v>-2.01333585391897E-3</v>
      </c>
      <c r="M7112" s="14">
        <v>9.1259833846120297E-2</v>
      </c>
    </row>
    <row r="7113" spans="1:13" x14ac:dyDescent="0.55000000000000004">
      <c r="A7113">
        <v>7108</v>
      </c>
      <c r="C7113">
        <f t="shared" si="339"/>
        <v>0.16463818680519424</v>
      </c>
      <c r="D7113">
        <f t="shared" si="340"/>
        <v>-6.9150407623208205E-5</v>
      </c>
      <c r="E7113" s="2">
        <f t="shared" si="341"/>
        <v>3.5783264731731018E-2</v>
      </c>
      <c r="K7113">
        <v>7108</v>
      </c>
      <c r="L7113" s="14">
        <v>-1.32411830261591E-3</v>
      </c>
      <c r="M7113" s="14">
        <v>-2.4526462988923001E-2</v>
      </c>
    </row>
    <row r="7114" spans="1:13" x14ac:dyDescent="0.55000000000000004">
      <c r="A7114">
        <v>7109</v>
      </c>
      <c r="C7114">
        <f t="shared" si="339"/>
        <v>0.22456798788505075</v>
      </c>
      <c r="D7114">
        <f t="shared" si="340"/>
        <v>-1.129963848275218E-3</v>
      </c>
      <c r="E7114" s="2">
        <f t="shared" si="341"/>
        <v>0.12869291167778157</v>
      </c>
      <c r="K7114">
        <v>7109</v>
      </c>
      <c r="L7114" s="14">
        <v>-3.03267108189096E-4</v>
      </c>
      <c r="M7114" s="14">
        <v>-0.13416995501726001</v>
      </c>
    </row>
    <row r="7115" spans="1:13" x14ac:dyDescent="0.55000000000000004">
      <c r="A7115">
        <v>7110</v>
      </c>
      <c r="C7115">
        <f t="shared" si="339"/>
        <v>0.22813595752336605</v>
      </c>
      <c r="D7115">
        <f t="shared" si="340"/>
        <v>-1.9071801807582652E-3</v>
      </c>
      <c r="E7115" s="2">
        <f t="shared" si="341"/>
        <v>0.19214695884964059</v>
      </c>
      <c r="K7115">
        <v>7110</v>
      </c>
      <c r="L7115" s="14">
        <v>7.9353921481623501E-4</v>
      </c>
      <c r="M7115" s="14">
        <v>-0.21020974948155099</v>
      </c>
    </row>
    <row r="7116" spans="1:13" x14ac:dyDescent="0.55000000000000004">
      <c r="A7116">
        <v>7111</v>
      </c>
      <c r="C7116">
        <f t="shared" si="339"/>
        <v>0.17444661054775576</v>
      </c>
      <c r="D7116">
        <f t="shared" si="340"/>
        <v>-2.2057344880395398E-3</v>
      </c>
      <c r="E7116" s="2">
        <f t="shared" si="341"/>
        <v>0.16650302233712094</v>
      </c>
      <c r="K7116">
        <v>7111</v>
      </c>
      <c r="L7116" s="14">
        <v>1.69159871871094E-3</v>
      </c>
      <c r="M7116" s="14">
        <v>-0.23360120814157501</v>
      </c>
    </row>
    <row r="7117" spans="1:13" x14ac:dyDescent="0.55000000000000004">
      <c r="A7117">
        <v>7112</v>
      </c>
      <c r="C7117">
        <f t="shared" si="339"/>
        <v>7.6974841367456373E-2</v>
      </c>
      <c r="D7117">
        <f t="shared" si="340"/>
        <v>-1.9506959320169238E-3</v>
      </c>
      <c r="E7117" s="2">
        <f t="shared" si="341"/>
        <v>7.5878562224244397E-2</v>
      </c>
      <c r="K7117">
        <v>7112</v>
      </c>
      <c r="L7117" s="14">
        <v>2.1659868295879001E-3</v>
      </c>
      <c r="M7117" s="14">
        <v>-0.19848579506585401</v>
      </c>
    </row>
    <row r="7118" spans="1:13" x14ac:dyDescent="0.55000000000000004">
      <c r="A7118">
        <v>7113</v>
      </c>
      <c r="C7118">
        <f t="shared" si="339"/>
        <v>-3.9815990495154871E-2</v>
      </c>
      <c r="D7118">
        <f t="shared" si="340"/>
        <v>-1.206073814465871E-3</v>
      </c>
      <c r="E7118" s="2">
        <f t="shared" si="341"/>
        <v>5.4526989750580566E-3</v>
      </c>
      <c r="K7118">
        <v>7113</v>
      </c>
      <c r="L7118" s="14">
        <v>2.0978901021877802E-3</v>
      </c>
      <c r="M7118" s="14">
        <v>-0.113658383299411</v>
      </c>
    </row>
    <row r="7119" spans="1:13" x14ac:dyDescent="0.55000000000000004">
      <c r="A7119">
        <v>7114</v>
      </c>
      <c r="C7119">
        <f t="shared" si="339"/>
        <v>-0.14661384799797175</v>
      </c>
      <c r="D7119">
        <f t="shared" si="340"/>
        <v>-1.5875259150279899E-4</v>
      </c>
      <c r="E7119" s="2">
        <f t="shared" si="341"/>
        <v>2.1388864667427666E-2</v>
      </c>
      <c r="K7119">
        <v>7114</v>
      </c>
      <c r="L7119" s="14">
        <v>1.5043637843293899E-3</v>
      </c>
      <c r="M7119" s="14">
        <v>-3.6452435021035098E-4</v>
      </c>
    </row>
    <row r="7120" spans="1:13" x14ac:dyDescent="0.55000000000000004">
      <c r="A7120">
        <v>7115</v>
      </c>
      <c r="C7120">
        <f t="shared" si="339"/>
        <v>-0.21661472002672491</v>
      </c>
      <c r="D7120">
        <f t="shared" si="340"/>
        <v>9.2841218565922897E-4</v>
      </c>
      <c r="E7120" s="2">
        <f t="shared" si="341"/>
        <v>0.10865946529513301</v>
      </c>
      <c r="K7120">
        <v>7115</v>
      </c>
      <c r="L7120" s="14">
        <v>5.3406022429031E-4</v>
      </c>
      <c r="M7120" s="14">
        <v>0.113020631983846</v>
      </c>
    </row>
    <row r="7121" spans="1:13" x14ac:dyDescent="0.55000000000000004">
      <c r="A7121">
        <v>7116</v>
      </c>
      <c r="C7121">
        <f t="shared" si="339"/>
        <v>-0.23224986320744392</v>
      </c>
      <c r="D7121">
        <f t="shared" si="340"/>
        <v>1.782565073628965E-3</v>
      </c>
      <c r="E7121" s="2">
        <f t="shared" si="341"/>
        <v>0.18520020423398731</v>
      </c>
      <c r="K7121">
        <v>7116</v>
      </c>
      <c r="L7121" s="14">
        <v>-5.7000203199138102E-4</v>
      </c>
      <c r="M7121" s="14">
        <v>0.198099069908449</v>
      </c>
    </row>
    <row r="7122" spans="1:13" x14ac:dyDescent="0.55000000000000004">
      <c r="A7122">
        <v>7117</v>
      </c>
      <c r="C7122">
        <f t="shared" si="339"/>
        <v>-0.18959518616178531</v>
      </c>
      <c r="D7122">
        <f t="shared" si="340"/>
        <v>2.1893317016083371E-3</v>
      </c>
      <c r="E7122" s="2">
        <f t="shared" si="341"/>
        <v>0.17906231467690614</v>
      </c>
      <c r="K7122">
        <v>7117</v>
      </c>
      <c r="L7122" s="14">
        <v>-1.5313037433249399E-3</v>
      </c>
      <c r="M7122" s="14">
        <v>0.23356236685707099</v>
      </c>
    </row>
    <row r="7123" spans="1:13" x14ac:dyDescent="0.55000000000000004">
      <c r="A7123">
        <v>7118</v>
      </c>
      <c r="C7123">
        <f t="shared" si="339"/>
        <v>-9.9356113738954949E-2</v>
      </c>
      <c r="D7123">
        <f t="shared" si="340"/>
        <v>2.046622219934745E-3</v>
      </c>
      <c r="E7123" s="2">
        <f t="shared" si="341"/>
        <v>9.6028486296076451E-2</v>
      </c>
      <c r="K7123">
        <v>7118</v>
      </c>
      <c r="L7123" s="14">
        <v>-2.1090809326240099E-3</v>
      </c>
      <c r="M7123" s="14">
        <v>0.21052852011060599</v>
      </c>
    </row>
    <row r="7124" spans="1:13" x14ac:dyDescent="0.55000000000000004">
      <c r="A7124">
        <v>7119</v>
      </c>
      <c r="C7124">
        <f t="shared" si="339"/>
        <v>1.5819248971643329E-2</v>
      </c>
      <c r="D7124">
        <f t="shared" si="340"/>
        <v>1.3902537004310607E-3</v>
      </c>
      <c r="E7124" s="2">
        <f t="shared" si="341"/>
        <v>1.414844840309762E-2</v>
      </c>
      <c r="K7124">
        <v>7119</v>
      </c>
      <c r="L7124" s="14">
        <v>-2.15862571855917E-3</v>
      </c>
      <c r="M7124" s="14">
        <v>0.13476649947831801</v>
      </c>
    </row>
    <row r="7125" spans="1:13" x14ac:dyDescent="0.55000000000000004">
      <c r="A7125">
        <v>7120</v>
      </c>
      <c r="C7125">
        <f t="shared" si="339"/>
        <v>0.12702431363367059</v>
      </c>
      <c r="D7125">
        <f t="shared" si="340"/>
        <v>3.8496080634205958E-4</v>
      </c>
      <c r="E7125" s="2">
        <f t="shared" si="341"/>
        <v>1.0357731440946327E-2</v>
      </c>
      <c r="K7125">
        <v>7120</v>
      </c>
      <c r="L7125" s="14">
        <v>-1.6675293021394201E-3</v>
      </c>
      <c r="M7125" s="14">
        <v>2.5251373021018899E-2</v>
      </c>
    </row>
    <row r="7126" spans="1:13" x14ac:dyDescent="0.55000000000000004">
      <c r="A7126">
        <v>7121</v>
      </c>
      <c r="C7126">
        <f t="shared" si="339"/>
        <v>0.20634895303213341</v>
      </c>
      <c r="D7126">
        <f t="shared" si="340"/>
        <v>-7.1694913577846576E-4</v>
      </c>
      <c r="E7126" s="2">
        <f t="shared" si="341"/>
        <v>8.8171623237115429E-2</v>
      </c>
      <c r="K7126">
        <v>7121</v>
      </c>
      <c r="L7126" s="14">
        <v>-7.5878982739808196E-4</v>
      </c>
      <c r="M7126" s="14">
        <v>-9.0588116457540502E-2</v>
      </c>
    </row>
    <row r="7127" spans="1:13" x14ac:dyDescent="0.55000000000000004">
      <c r="A7127">
        <v>7122</v>
      </c>
      <c r="C7127">
        <f t="shared" si="339"/>
        <v>0.23388435471321123</v>
      </c>
      <c r="D7127">
        <f t="shared" si="340"/>
        <v>-1.6389199569389304E-3</v>
      </c>
      <c r="E7127" s="2">
        <f t="shared" si="341"/>
        <v>0.17440947538190285</v>
      </c>
      <c r="K7127">
        <v>7122</v>
      </c>
      <c r="L7127" s="14">
        <v>3.39993266805454E-4</v>
      </c>
      <c r="M7127" s="14">
        <v>-0.183739250201433</v>
      </c>
    </row>
    <row r="7128" spans="1:13" x14ac:dyDescent="0.55000000000000004">
      <c r="A7128">
        <v>7123</v>
      </c>
      <c r="C7128">
        <f t="shared" si="339"/>
        <v>0.20271971325231117</v>
      </c>
      <c r="D7128">
        <f t="shared" si="340"/>
        <v>-2.149556414599409E-3</v>
      </c>
      <c r="E7128" s="2">
        <f t="shared" si="341"/>
        <v>0.18800155604862143</v>
      </c>
      <c r="K7128">
        <v>7123</v>
      </c>
      <c r="L7128" s="14">
        <v>1.3536229381724599E-3</v>
      </c>
      <c r="M7128" s="14">
        <v>-0.23087174889681999</v>
      </c>
    </row>
    <row r="7129" spans="1:13" x14ac:dyDescent="0.55000000000000004">
      <c r="A7129">
        <v>7124</v>
      </c>
      <c r="C7129">
        <f t="shared" si="339"/>
        <v>0.12067669675759836</v>
      </c>
      <c r="D7129">
        <f t="shared" si="340"/>
        <v>-2.1206995212496365E-3</v>
      </c>
      <c r="E7129" s="2">
        <f t="shared" si="341"/>
        <v>0.11618395979715432</v>
      </c>
      <c r="K7129">
        <v>7124</v>
      </c>
      <c r="L7129" s="14">
        <v>2.0282293474071099E-3</v>
      </c>
      <c r="M7129" s="14">
        <v>-0.220180985856648</v>
      </c>
    </row>
    <row r="7130" spans="1:13" x14ac:dyDescent="0.55000000000000004">
      <c r="A7130">
        <v>7125</v>
      </c>
      <c r="C7130">
        <f t="shared" si="339"/>
        <v>8.3463730396706372E-3</v>
      </c>
      <c r="D7130">
        <f t="shared" si="340"/>
        <v>-1.5595917488653551E-3</v>
      </c>
      <c r="E7130" s="2">
        <f t="shared" si="341"/>
        <v>2.6468329608110575E-2</v>
      </c>
      <c r="K7130">
        <v>7125</v>
      </c>
      <c r="L7130" s="14">
        <v>2.1948531343622402E-3</v>
      </c>
      <c r="M7130" s="14">
        <v>-0.154344529005006</v>
      </c>
    </row>
    <row r="7131" spans="1:13" x14ac:dyDescent="0.55000000000000004">
      <c r="A7131">
        <v>7126</v>
      </c>
      <c r="C7131">
        <f t="shared" si="339"/>
        <v>-0.10607871438362962</v>
      </c>
      <c r="D7131">
        <f t="shared" si="340"/>
        <v>-6.07059321101601E-4</v>
      </c>
      <c r="E7131" s="2">
        <f t="shared" si="341"/>
        <v>3.1614965583280571E-3</v>
      </c>
      <c r="K7131">
        <v>7126</v>
      </c>
      <c r="L7131" s="14">
        <v>1.8117623379360101E-3</v>
      </c>
      <c r="M7131" s="14">
        <v>-4.9851527380116299E-2</v>
      </c>
    </row>
    <row r="7132" spans="1:13" x14ac:dyDescent="0.55000000000000004">
      <c r="A7132">
        <v>7127</v>
      </c>
      <c r="C7132">
        <f t="shared" si="339"/>
        <v>-0.19388028045662264</v>
      </c>
      <c r="D7132">
        <f t="shared" si="340"/>
        <v>4.9783220043216438E-4</v>
      </c>
      <c r="E7132" s="2">
        <f t="shared" si="341"/>
        <v>6.8124851887318677E-2</v>
      </c>
      <c r="K7132">
        <v>7127</v>
      </c>
      <c r="L7132" s="14">
        <v>9.7490442461614603E-4</v>
      </c>
      <c r="M7132" s="14">
        <v>6.7127098533548202E-2</v>
      </c>
    </row>
    <row r="7133" spans="1:13" x14ac:dyDescent="0.55000000000000004">
      <c r="A7133">
        <v>7128</v>
      </c>
      <c r="C7133">
        <f t="shared" si="339"/>
        <v>-0.23302198281009465</v>
      </c>
      <c r="D7133">
        <f t="shared" si="340"/>
        <v>1.4777783331585087E-3</v>
      </c>
      <c r="E7133" s="2">
        <f t="shared" si="341"/>
        <v>0.16025234662240168</v>
      </c>
      <c r="K7133">
        <v>7128</v>
      </c>
      <c r="L7133" s="14">
        <v>-1.06124349716814E-4</v>
      </c>
      <c r="M7133" s="14">
        <v>0.16729332619319801</v>
      </c>
    </row>
    <row r="7134" spans="1:13" x14ac:dyDescent="0.55000000000000004">
      <c r="A7134">
        <v>7129</v>
      </c>
      <c r="C7134">
        <f t="shared" si="339"/>
        <v>-0.21368007919191356</v>
      </c>
      <c r="D7134">
        <f t="shared" si="340"/>
        <v>2.086833253357824E-3</v>
      </c>
      <c r="E7134" s="2">
        <f t="shared" si="341"/>
        <v>0.19293176151259425</v>
      </c>
      <c r="K7134">
        <v>7129</v>
      </c>
      <c r="L7134" s="14">
        <v>-1.1605736223155301E-3</v>
      </c>
      <c r="M7134" s="14">
        <v>0.22555990249531199</v>
      </c>
    </row>
    <row r="7135" spans="1:13" x14ac:dyDescent="0.55000000000000004">
      <c r="A7135">
        <v>7130</v>
      </c>
      <c r="C7135">
        <f t="shared" si="339"/>
        <v>-0.14070897971526294</v>
      </c>
      <c r="D7135">
        <f t="shared" si="340"/>
        <v>2.1721370139191885E-3</v>
      </c>
      <c r="E7135" s="2">
        <f t="shared" si="341"/>
        <v>0.13545534191546488</v>
      </c>
      <c r="K7135">
        <v>7130</v>
      </c>
      <c r="L7135" s="14">
        <v>-1.9243500315292599E-3</v>
      </c>
      <c r="M7135" s="14">
        <v>0.22733360194542601</v>
      </c>
    </row>
    <row r="7136" spans="1:13" x14ac:dyDescent="0.55000000000000004">
      <c r="A7136">
        <v>7131</v>
      </c>
      <c r="C7136">
        <f t="shared" si="339"/>
        <v>-3.2422892240045395E-2</v>
      </c>
      <c r="D7136">
        <f t="shared" si="340"/>
        <v>1.7122801690023053E-3</v>
      </c>
      <c r="E7136" s="2">
        <f t="shared" si="341"/>
        <v>4.1858329510405537E-2</v>
      </c>
      <c r="K7136">
        <v>7131</v>
      </c>
      <c r="L7136" s="14">
        <v>-2.2061610375455698E-3</v>
      </c>
      <c r="M7136" s="14">
        <v>0.17217019051302701</v>
      </c>
    </row>
    <row r="7137" spans="1:13" x14ac:dyDescent="0.55000000000000004">
      <c r="A7137">
        <v>7132</v>
      </c>
      <c r="C7137">
        <f t="shared" si="339"/>
        <v>8.4000657767080697E-2</v>
      </c>
      <c r="D7137">
        <f t="shared" si="340"/>
        <v>8.2267709366810838E-4</v>
      </c>
      <c r="E7137" s="2">
        <f t="shared" si="341"/>
        <v>1.0231263765839561E-4</v>
      </c>
      <c r="K7137">
        <v>7132</v>
      </c>
      <c r="L7137" s="14">
        <v>-1.9354253256791301E-3</v>
      </c>
      <c r="M7137" s="14">
        <v>7.3885686800320802E-2</v>
      </c>
    </row>
    <row r="7138" spans="1:13" x14ac:dyDescent="0.55000000000000004">
      <c r="A7138">
        <v>7133</v>
      </c>
      <c r="C7138">
        <f t="shared" si="339"/>
        <v>0.17934181326586329</v>
      </c>
      <c r="D7138">
        <f t="shared" si="340"/>
        <v>-2.7340059148767647E-4</v>
      </c>
      <c r="E7138" s="2">
        <f t="shared" si="341"/>
        <v>4.9393177300549082E-2</v>
      </c>
      <c r="K7138">
        <v>7133</v>
      </c>
      <c r="L7138" s="14">
        <v>-1.1799503344892899E-3</v>
      </c>
      <c r="M7138" s="14">
        <v>-4.2903945525050599E-2</v>
      </c>
    </row>
    <row r="7139" spans="1:13" x14ac:dyDescent="0.55000000000000004">
      <c r="A7139">
        <v>7134</v>
      </c>
      <c r="C7139">
        <f t="shared" si="339"/>
        <v>0.229671953863575</v>
      </c>
      <c r="D7139">
        <f t="shared" si="340"/>
        <v>-1.3008604910370637E-3</v>
      </c>
      <c r="E7139" s="2">
        <f t="shared" si="341"/>
        <v>0.14335308350055009</v>
      </c>
      <c r="K7139">
        <v>7134</v>
      </c>
      <c r="L7139" s="14">
        <v>-1.28949462146163E-4</v>
      </c>
      <c r="M7139" s="14">
        <v>-0.148948018536918</v>
      </c>
    </row>
    <row r="7140" spans="1:13" x14ac:dyDescent="0.55000000000000004">
      <c r="A7140">
        <v>7135</v>
      </c>
      <c r="C7140">
        <f t="shared" si="339"/>
        <v>0.22235927514220263</v>
      </c>
      <c r="D7140">
        <f t="shared" si="340"/>
        <v>-2.0018318272996788E-3</v>
      </c>
      <c r="E7140" s="2">
        <f t="shared" si="341"/>
        <v>0.19364084422297548</v>
      </c>
      <c r="K7140">
        <v>7135</v>
      </c>
      <c r="L7140" s="14">
        <v>9.54347602935865E-4</v>
      </c>
      <c r="M7140" s="14">
        <v>-0.21768713629979</v>
      </c>
    </row>
    <row r="7141" spans="1:13" x14ac:dyDescent="0.55000000000000004">
      <c r="A7141">
        <v>7136</v>
      </c>
      <c r="C7141">
        <f t="shared" si="339"/>
        <v>0.15923910532177324</v>
      </c>
      <c r="D7141">
        <f t="shared" si="340"/>
        <v>-2.2003855701770358E-3</v>
      </c>
      <c r="E7141" s="2">
        <f t="shared" si="341"/>
        <v>0.15299383656276871</v>
      </c>
      <c r="K7141">
        <v>7136</v>
      </c>
      <c r="L7141" s="14">
        <v>1.79862239051989E-3</v>
      </c>
      <c r="M7141" s="14">
        <v>-0.23190516034342701</v>
      </c>
    </row>
    <row r="7142" spans="1:13" x14ac:dyDescent="0.55000000000000004">
      <c r="A7142">
        <v>7137</v>
      </c>
      <c r="C7142">
        <f t="shared" si="339"/>
        <v>5.6153276559600014E-2</v>
      </c>
      <c r="D7142">
        <f t="shared" si="340"/>
        <v>-1.8466889153877482E-3</v>
      </c>
      <c r="E7142" s="2">
        <f t="shared" si="341"/>
        <v>5.9630892734502811E-2</v>
      </c>
      <c r="K7142">
        <v>7137</v>
      </c>
      <c r="L7142" s="14">
        <v>2.19242104255495E-3</v>
      </c>
      <c r="M7142" s="14">
        <v>-0.188041098343883</v>
      </c>
    </row>
    <row r="7143" spans="1:13" x14ac:dyDescent="0.55000000000000004">
      <c r="A7143">
        <v>7138</v>
      </c>
      <c r="C7143">
        <f t="shared" si="339"/>
        <v>-6.1025841001876351E-2</v>
      </c>
      <c r="D7143">
        <f t="shared" si="340"/>
        <v>-1.0295122679499821E-3</v>
      </c>
      <c r="E7143" s="2">
        <f t="shared" si="341"/>
        <v>1.2999728132263818E-3</v>
      </c>
      <c r="K7143">
        <v>7138</v>
      </c>
      <c r="L7143" s="14">
        <v>2.0371142436893998E-3</v>
      </c>
      <c r="M7143" s="14">
        <v>-9.7080976741828598E-2</v>
      </c>
    </row>
    <row r="7144" spans="1:13" x14ac:dyDescent="0.55000000000000004">
      <c r="A7144">
        <v>7139</v>
      </c>
      <c r="C7144">
        <f t="shared" si="339"/>
        <v>-0.16288875879454756</v>
      </c>
      <c r="D7144">
        <f t="shared" si="340"/>
        <v>4.6050258346425586E-5</v>
      </c>
      <c r="E7144" s="2">
        <f t="shared" si="341"/>
        <v>3.2790848818345382E-2</v>
      </c>
      <c r="K7144">
        <v>7139</v>
      </c>
      <c r="L7144" s="14">
        <v>1.3715995451525299E-3</v>
      </c>
      <c r="M7144" s="14">
        <v>1.8193677731873699E-2</v>
      </c>
    </row>
    <row r="7145" spans="1:13" x14ac:dyDescent="0.55000000000000004">
      <c r="A7145">
        <v>7140</v>
      </c>
      <c r="C7145">
        <f t="shared" si="339"/>
        <v>-0.22387003155141316</v>
      </c>
      <c r="D7145">
        <f t="shared" si="340"/>
        <v>1.1100551404325653E-3</v>
      </c>
      <c r="E7145" s="2">
        <f t="shared" si="341"/>
        <v>0.12445488855759279</v>
      </c>
      <c r="K7145">
        <v>7140</v>
      </c>
      <c r="L7145" s="14">
        <v>3.6255923174637798E-4</v>
      </c>
      <c r="M7145" s="14">
        <v>0.128911612752245</v>
      </c>
    </row>
    <row r="7146" spans="1:13" x14ac:dyDescent="0.55000000000000004">
      <c r="A7146">
        <v>7141</v>
      </c>
      <c r="C7146">
        <f t="shared" si="339"/>
        <v>-0.22866464519717131</v>
      </c>
      <c r="D7146">
        <f t="shared" si="340"/>
        <v>1.8954595804080805E-3</v>
      </c>
      <c r="E7146" s="2">
        <f t="shared" si="341"/>
        <v>0.19010252248201093</v>
      </c>
      <c r="K7146">
        <v>7141</v>
      </c>
      <c r="L7146" s="14">
        <v>-7.3728629040484695E-4</v>
      </c>
      <c r="M7146" s="14">
        <v>0.20734283464923101</v>
      </c>
    </row>
    <row r="7147" spans="1:13" x14ac:dyDescent="0.55000000000000004">
      <c r="A7147">
        <v>7142</v>
      </c>
      <c r="C7147">
        <f t="shared" si="339"/>
        <v>-0.17606925276673069</v>
      </c>
      <c r="D7147">
        <f t="shared" si="340"/>
        <v>2.2051436188190664E-3</v>
      </c>
      <c r="E7147" s="2">
        <f t="shared" si="341"/>
        <v>0.16802867586029616</v>
      </c>
      <c r="K7147">
        <v>7142</v>
      </c>
      <c r="L7147" s="14">
        <v>-1.65247388733209E-3</v>
      </c>
      <c r="M7147" s="14">
        <v>0.233843757346752</v>
      </c>
    </row>
    <row r="7148" spans="1:13" x14ac:dyDescent="0.55000000000000004">
      <c r="A7148">
        <v>7143</v>
      </c>
      <c r="C7148">
        <f t="shared" si="339"/>
        <v>-7.9284189137222474E-2</v>
      </c>
      <c r="D7148">
        <f t="shared" si="340"/>
        <v>1.9613830896459653E-3</v>
      </c>
      <c r="E7148" s="2">
        <f t="shared" si="341"/>
        <v>7.8995425966369368E-2</v>
      </c>
      <c r="K7148">
        <v>7143</v>
      </c>
      <c r="L7148" s="14">
        <v>-2.1537891479732501E-3</v>
      </c>
      <c r="M7148" s="14">
        <v>0.201777060355427</v>
      </c>
    </row>
    <row r="7149" spans="1:13" x14ac:dyDescent="0.55000000000000004">
      <c r="A7149">
        <v>7144</v>
      </c>
      <c r="C7149">
        <f t="shared" si="339"/>
        <v>3.7399534787620162E-2</v>
      </c>
      <c r="D7149">
        <f t="shared" si="340"/>
        <v>1.2253567476469473E-3</v>
      </c>
      <c r="E7149" s="2">
        <f t="shared" si="341"/>
        <v>6.687070825342748E-3</v>
      </c>
      <c r="K7149">
        <v>7144</v>
      </c>
      <c r="L7149" s="14">
        <v>-2.1156745553666499E-3</v>
      </c>
      <c r="M7149" s="14">
        <v>0.119174046864078</v>
      </c>
    </row>
    <row r="7150" spans="1:13" x14ac:dyDescent="0.55000000000000004">
      <c r="A7150">
        <v>7145</v>
      </c>
      <c r="C7150">
        <f t="shared" si="339"/>
        <v>0.14469676380041471</v>
      </c>
      <c r="D7150">
        <f t="shared" si="340"/>
        <v>1.8179169045944141E-4</v>
      </c>
      <c r="E7150" s="2">
        <f t="shared" si="341"/>
        <v>1.9036716992110791E-2</v>
      </c>
      <c r="K7150">
        <v>7145</v>
      </c>
      <c r="L7150" s="14">
        <v>-1.54767614567638E-3</v>
      </c>
      <c r="M7150" s="14">
        <v>6.7231540335075104E-3</v>
      </c>
    </row>
    <row r="7151" spans="1:13" x14ac:dyDescent="0.55000000000000004">
      <c r="A7151">
        <v>7146</v>
      </c>
      <c r="C7151">
        <f t="shared" si="339"/>
        <v>0.2156781550637708</v>
      </c>
      <c r="D7151">
        <f t="shared" si="340"/>
        <v>-9.0739924913932324E-4</v>
      </c>
      <c r="E7151" s="2">
        <f t="shared" si="341"/>
        <v>0.10438698622935237</v>
      </c>
      <c r="K7151">
        <v>7146</v>
      </c>
      <c r="L7151" s="14">
        <v>-5.9205264421569503E-4</v>
      </c>
      <c r="M7151" s="14">
        <v>-0.107411594432174</v>
      </c>
    </row>
    <row r="7152" spans="1:13" x14ac:dyDescent="0.55000000000000004">
      <c r="A7152">
        <v>7147</v>
      </c>
      <c r="C7152">
        <f t="shared" si="339"/>
        <v>0.23252887554359331</v>
      </c>
      <c r="D7152">
        <f t="shared" si="340"/>
        <v>-1.7688521036947076E-3</v>
      </c>
      <c r="E7152" s="2">
        <f t="shared" si="341"/>
        <v>0.182477043852701</v>
      </c>
      <c r="K7152">
        <v>7147</v>
      </c>
      <c r="L7152" s="14">
        <v>5.1185411481677095E-4</v>
      </c>
      <c r="M7152" s="14">
        <v>-0.19464444273916301</v>
      </c>
    </row>
    <row r="7153" spans="1:13" x14ac:dyDescent="0.55000000000000004">
      <c r="A7153">
        <v>7148</v>
      </c>
      <c r="C7153">
        <f t="shared" si="339"/>
        <v>0.19101974958177814</v>
      </c>
      <c r="D7153">
        <f t="shared" si="340"/>
        <v>-2.1863603646667543E-3</v>
      </c>
      <c r="E7153" s="2">
        <f t="shared" si="341"/>
        <v>0.17990078997187439</v>
      </c>
      <c r="K7153">
        <v>7148</v>
      </c>
      <c r="L7153" s="14">
        <v>1.4875638354809699E-3</v>
      </c>
      <c r="M7153" s="14">
        <v>-0.233127382875668</v>
      </c>
    </row>
    <row r="7154" spans="1:13" x14ac:dyDescent="0.55000000000000004">
      <c r="A7154">
        <v>7149</v>
      </c>
      <c r="C7154">
        <f t="shared" si="339"/>
        <v>0.10156869285178739</v>
      </c>
      <c r="D7154">
        <f t="shared" si="340"/>
        <v>-2.0551382589273611E-3</v>
      </c>
      <c r="E7154" s="2">
        <f t="shared" si="341"/>
        <v>9.9093258219133215E-2</v>
      </c>
      <c r="K7154">
        <v>7149</v>
      </c>
      <c r="L7154" s="14">
        <v>2.0907039653728999E-3</v>
      </c>
      <c r="M7154" s="14">
        <v>-0.213222123753674</v>
      </c>
    </row>
    <row r="7155" spans="1:13" x14ac:dyDescent="0.55000000000000004">
      <c r="A7155">
        <v>7150</v>
      </c>
      <c r="C7155">
        <f t="shared" si="339"/>
        <v>-1.3373964885824931E-2</v>
      </c>
      <c r="D7155">
        <f t="shared" si="340"/>
        <v>-1.4081197690745885E-3</v>
      </c>
      <c r="E7155" s="2">
        <f t="shared" si="341"/>
        <v>1.6012395925482089E-2</v>
      </c>
      <c r="K7155">
        <v>7150</v>
      </c>
      <c r="L7155" s="14">
        <v>2.1702143173513802E-3</v>
      </c>
      <c r="M7155" s="14">
        <v>-0.139914061003546</v>
      </c>
    </row>
    <row r="7156" spans="1:13" x14ac:dyDescent="0.55000000000000004">
      <c r="A7156">
        <v>7151</v>
      </c>
      <c r="C7156">
        <f t="shared" si="339"/>
        <v>-0.12496003933790774</v>
      </c>
      <c r="D7156">
        <f t="shared" si="340"/>
        <v>-4.0769289799382017E-4</v>
      </c>
      <c r="E7156" s="2">
        <f t="shared" si="341"/>
        <v>8.7228848481213251E-3</v>
      </c>
      <c r="K7156">
        <v>7151</v>
      </c>
      <c r="L7156" s="14">
        <v>1.7061810305169999E-3</v>
      </c>
      <c r="M7156" s="14">
        <v>-3.1563653711260901E-2</v>
      </c>
    </row>
    <row r="7157" spans="1:13" x14ac:dyDescent="0.55000000000000004">
      <c r="A7157">
        <v>7152</v>
      </c>
      <c r="C7157">
        <f t="shared" si="339"/>
        <v>-0.20518377786318145</v>
      </c>
      <c r="D7157">
        <f t="shared" si="340"/>
        <v>6.9505629696848257E-4</v>
      </c>
      <c r="E7157" s="2">
        <f t="shared" si="341"/>
        <v>8.4028005121904836E-2</v>
      </c>
      <c r="K7157">
        <v>7152</v>
      </c>
      <c r="L7157" s="14">
        <v>8.1482412021095004E-4</v>
      </c>
      <c r="M7157" s="14">
        <v>8.4692066459702495E-2</v>
      </c>
    </row>
    <row r="7158" spans="1:13" x14ac:dyDescent="0.55000000000000004">
      <c r="A7158">
        <v>7153</v>
      </c>
      <c r="C7158">
        <f t="shared" si="339"/>
        <v>-0.23391071307855243</v>
      </c>
      <c r="D7158">
        <f t="shared" si="340"/>
        <v>1.6233610120475427E-3</v>
      </c>
      <c r="E7158" s="2">
        <f t="shared" si="341"/>
        <v>0.17110371343155625</v>
      </c>
      <c r="K7158">
        <v>7153</v>
      </c>
      <c r="L7158" s="14">
        <v>-2.8061054580379901E-4</v>
      </c>
      <c r="M7158" s="14">
        <v>0.17973613319439599</v>
      </c>
    </row>
    <row r="7159" spans="1:13" x14ac:dyDescent="0.55000000000000004">
      <c r="A7159">
        <v>7154</v>
      </c>
      <c r="C7159">
        <f t="shared" si="339"/>
        <v>-0.20393098975783516</v>
      </c>
      <c r="D7159">
        <f t="shared" si="340"/>
        <v>2.144236330837818E-3</v>
      </c>
      <c r="E7159" s="2">
        <f t="shared" si="341"/>
        <v>0.18809149191703525</v>
      </c>
      <c r="K7159">
        <v>7154</v>
      </c>
      <c r="L7159" s="14">
        <v>-1.3057645598405401E-3</v>
      </c>
      <c r="M7159" s="14">
        <v>0.229764170368532</v>
      </c>
    </row>
    <row r="7160" spans="1:13" x14ac:dyDescent="0.55000000000000004">
      <c r="A7160">
        <v>7155</v>
      </c>
      <c r="C7160">
        <f t="shared" si="339"/>
        <v>-0.12276888653210156</v>
      </c>
      <c r="D7160">
        <f t="shared" si="340"/>
        <v>2.1269535275035335E-3</v>
      </c>
      <c r="E7160" s="2">
        <f t="shared" si="341"/>
        <v>0.11903551048627242</v>
      </c>
      <c r="K7160">
        <v>7155</v>
      </c>
      <c r="L7160" s="14">
        <v>-2.00388173948997E-3</v>
      </c>
      <c r="M7160" s="14">
        <v>0.222246345720436</v>
      </c>
    </row>
    <row r="7161" spans="1:13" x14ac:dyDescent="0.55000000000000004">
      <c r="A7161">
        <v>7156</v>
      </c>
      <c r="C7161">
        <f t="shared" si="339"/>
        <v>-1.0794380549614105E-2</v>
      </c>
      <c r="D7161">
        <f t="shared" si="340"/>
        <v>1.5758502213890045E-3</v>
      </c>
      <c r="E7161" s="2">
        <f t="shared" si="341"/>
        <v>2.8852394331644535E-2</v>
      </c>
      <c r="K7161">
        <v>7156</v>
      </c>
      <c r="L7161" s="14">
        <v>-2.20011430630433E-3</v>
      </c>
      <c r="M7161" s="14">
        <v>0.159065545070423</v>
      </c>
    </row>
    <row r="7162" spans="1:13" x14ac:dyDescent="0.55000000000000004">
      <c r="A7162">
        <v>7157</v>
      </c>
      <c r="C7162">
        <f t="shared" si="339"/>
        <v>0.10388928742333754</v>
      </c>
      <c r="D7162">
        <f t="shared" si="340"/>
        <v>6.2924172599297602E-4</v>
      </c>
      <c r="E7162" s="2">
        <f t="shared" si="341"/>
        <v>2.289000065181413E-3</v>
      </c>
      <c r="K7162">
        <v>7157</v>
      </c>
      <c r="L7162" s="14">
        <v>-1.8453145965865001E-3</v>
      </c>
      <c r="M7162" s="14">
        <v>5.6045791886520702E-2</v>
      </c>
    </row>
    <row r="7163" spans="1:13" x14ac:dyDescent="0.55000000000000004">
      <c r="A7163">
        <v>7158</v>
      </c>
      <c r="C7163">
        <f t="shared" si="339"/>
        <v>0.19249893406352719</v>
      </c>
      <c r="D7163">
        <f t="shared" si="340"/>
        <v>-4.7529317923272854E-4</v>
      </c>
      <c r="E7163" s="2">
        <f t="shared" si="341"/>
        <v>6.426727529046232E-2</v>
      </c>
      <c r="K7163">
        <v>7158</v>
      </c>
      <c r="L7163" s="14">
        <v>-1.0283443986529E-3</v>
      </c>
      <c r="M7163" s="14">
        <v>-6.1010977558212602E-2</v>
      </c>
    </row>
    <row r="7164" spans="1:13" x14ac:dyDescent="0.55000000000000004">
      <c r="A7164">
        <v>7159</v>
      </c>
      <c r="C7164">
        <f t="shared" si="339"/>
        <v>0.23279540581240704</v>
      </c>
      <c r="D7164">
        <f t="shared" si="340"/>
        <v>-1.4605395148871046E-3</v>
      </c>
      <c r="E7164" s="2">
        <f t="shared" si="341"/>
        <v>0.15648557364463622</v>
      </c>
      <c r="K7164">
        <v>7159</v>
      </c>
      <c r="L7164" s="14">
        <v>4.6181033308820299E-5</v>
      </c>
      <c r="M7164" s="14">
        <v>-0.16278716918886399</v>
      </c>
    </row>
    <row r="7165" spans="1:13" x14ac:dyDescent="0.55000000000000004">
      <c r="A7165">
        <v>7160</v>
      </c>
      <c r="C7165">
        <f t="shared" si="339"/>
        <v>0.21466513764018927</v>
      </c>
      <c r="D7165">
        <f t="shared" si="340"/>
        <v>-2.079221218035116E-3</v>
      </c>
      <c r="E7165" s="2">
        <f t="shared" si="341"/>
        <v>0.19224492851364608</v>
      </c>
      <c r="K7165">
        <v>7160</v>
      </c>
      <c r="L7165" s="14">
        <v>1.10914013899201E-3</v>
      </c>
      <c r="M7165" s="14">
        <v>-0.22379230443788301</v>
      </c>
    </row>
    <row r="7166" spans="1:13" x14ac:dyDescent="0.55000000000000004">
      <c r="A7166">
        <v>7161</v>
      </c>
      <c r="C7166">
        <f t="shared" si="339"/>
        <v>0.14265844470236932</v>
      </c>
      <c r="D7166">
        <f t="shared" si="340"/>
        <v>-2.1760622219622024E-3</v>
      </c>
      <c r="E7166" s="2">
        <f t="shared" si="341"/>
        <v>0.13794220397300616</v>
      </c>
      <c r="K7166">
        <v>7161</v>
      </c>
      <c r="L7166" s="14">
        <v>1.8943082162587699E-3</v>
      </c>
      <c r="M7166" s="14">
        <v>-0.22874726873376799</v>
      </c>
    </row>
    <row r="7167" spans="1:13" x14ac:dyDescent="0.55000000000000004">
      <c r="A7167">
        <v>7162</v>
      </c>
      <c r="C7167">
        <f t="shared" si="339"/>
        <v>3.4847489145680331E-2</v>
      </c>
      <c r="D7167">
        <f t="shared" si="340"/>
        <v>-1.7267574759290655E-3</v>
      </c>
      <c r="E7167" s="2">
        <f t="shared" si="341"/>
        <v>4.4630174811176676E-2</v>
      </c>
      <c r="K7167">
        <v>7162</v>
      </c>
      <c r="L7167" s="14">
        <v>2.2050350493284898E-3</v>
      </c>
      <c r="M7167" s="14">
        <v>-0.17641106053024799</v>
      </c>
    </row>
    <row r="7168" spans="1:13" x14ac:dyDescent="0.55000000000000004">
      <c r="A7168">
        <v>7163</v>
      </c>
      <c r="C7168">
        <f t="shared" si="339"/>
        <v>-8.1709451659783827E-2</v>
      </c>
      <c r="D7168">
        <f t="shared" si="340"/>
        <v>-8.4407300059741544E-4</v>
      </c>
      <c r="E7168" s="2">
        <f t="shared" si="341"/>
        <v>3.3045561452749945E-6</v>
      </c>
      <c r="K7168">
        <v>7163</v>
      </c>
      <c r="L7168" s="14">
        <v>1.9634971752495499E-3</v>
      </c>
      <c r="M7168" s="14">
        <v>-7.9891607842159498E-2</v>
      </c>
    </row>
    <row r="7169" spans="1:13" x14ac:dyDescent="0.55000000000000004">
      <c r="A7169">
        <v>7164</v>
      </c>
      <c r="C7169">
        <f t="shared" si="339"/>
        <v>-0.17775904239722851</v>
      </c>
      <c r="D7169">
        <f t="shared" si="340"/>
        <v>2.504560062370008E-4</v>
      </c>
      <c r="E7169" s="2">
        <f t="shared" si="341"/>
        <v>4.5965746027596448E-2</v>
      </c>
      <c r="K7169">
        <v>7164</v>
      </c>
      <c r="L7169" s="14">
        <v>1.23018925297719E-3</v>
      </c>
      <c r="M7169" s="14">
        <v>3.66371936415519E-2</v>
      </c>
    </row>
    <row r="7170" spans="1:13" x14ac:dyDescent="0.55000000000000004">
      <c r="A7170">
        <v>7165</v>
      </c>
      <c r="C7170">
        <f t="shared" si="339"/>
        <v>-0.22919486035560965</v>
      </c>
      <c r="D7170">
        <f t="shared" si="340"/>
        <v>1.2821258346735404E-3</v>
      </c>
      <c r="E7170" s="2">
        <f t="shared" si="341"/>
        <v>0.1392669270842658</v>
      </c>
      <c r="K7170">
        <v>7165</v>
      </c>
      <c r="L7170" s="14">
        <v>1.88772800756618E-4</v>
      </c>
      <c r="M7170" s="14">
        <v>0.14398998269708699</v>
      </c>
    </row>
    <row r="7171" spans="1:13" x14ac:dyDescent="0.55000000000000004">
      <c r="A7171">
        <v>7166</v>
      </c>
      <c r="C7171">
        <f t="shared" si="339"/>
        <v>-0.22310759941128533</v>
      </c>
      <c r="D7171">
        <f t="shared" si="340"/>
        <v>1.9920091037072254E-3</v>
      </c>
      <c r="E7171" s="2">
        <f t="shared" si="341"/>
        <v>0.1921833255051944</v>
      </c>
      <c r="K7171">
        <v>7166</v>
      </c>
      <c r="L7171" s="14">
        <v>-8.99922970474888E-4</v>
      </c>
      <c r="M7171" s="14">
        <v>0.21527958733713501</v>
      </c>
    </row>
    <row r="7172" spans="1:13" x14ac:dyDescent="0.55000000000000004">
      <c r="A7172">
        <v>7167</v>
      </c>
      <c r="C7172">
        <f t="shared" si="339"/>
        <v>-0.16102503374978833</v>
      </c>
      <c r="D7172">
        <f t="shared" si="340"/>
        <v>2.2019400759307733E-3</v>
      </c>
      <c r="E7172" s="2">
        <f t="shared" si="341"/>
        <v>0.15498088555347797</v>
      </c>
      <c r="K7172">
        <v>7167</v>
      </c>
      <c r="L7172" s="14">
        <v>-1.7632274510341499E-3</v>
      </c>
      <c r="M7172" s="14">
        <v>0.232651083830994</v>
      </c>
    </row>
    <row r="7173" spans="1:13" x14ac:dyDescent="0.55000000000000004">
      <c r="A7173">
        <v>7168</v>
      </c>
      <c r="C7173">
        <f t="shared" si="339"/>
        <v>-5.8528578755500049E-2</v>
      </c>
      <c r="D7173">
        <f t="shared" si="340"/>
        <v>1.8592305023098692E-3</v>
      </c>
      <c r="E7173" s="2">
        <f t="shared" si="341"/>
        <v>6.2641205602287961E-2</v>
      </c>
      <c r="K7173">
        <v>7168</v>
      </c>
      <c r="L7173" s="14">
        <v>-2.1849206782129202E-3</v>
      </c>
      <c r="M7173" s="14">
        <v>0.191753673116837</v>
      </c>
    </row>
    <row r="7174" spans="1:13" x14ac:dyDescent="0.55000000000000004">
      <c r="A7174">
        <v>7169</v>
      </c>
      <c r="C7174">
        <f t="shared" ref="C7174:C7237" si="342">$D$1*COS($B$2*(A7174-$L$2)+$B$1)</f>
        <v>5.8657315821864529E-2</v>
      </c>
      <c r="D7174">
        <f t="shared" ref="D7174:D7237" si="343">$D$2*COS($B$2*(A7174-$L$3)+$B$3)</f>
        <v>1.0498932620787119E-3</v>
      </c>
      <c r="E7174" s="2">
        <f t="shared" ref="E7174:E7237" si="344">(M7174-C7174)^2</f>
        <v>1.9512583105467543E-3</v>
      </c>
      <c r="K7174">
        <v>7169</v>
      </c>
      <c r="L7174" s="14">
        <v>-2.0593869672694198E-3</v>
      </c>
      <c r="M7174" s="14">
        <v>0.102830365417141</v>
      </c>
    </row>
    <row r="7175" spans="1:13" x14ac:dyDescent="0.55000000000000004">
      <c r="A7175">
        <v>7170</v>
      </c>
      <c r="C7175">
        <f t="shared" si="342"/>
        <v>0.16112146052605739</v>
      </c>
      <c r="D7175">
        <f t="shared" si="343"/>
        <v>-2.2945056940128249E-5</v>
      </c>
      <c r="E7175" s="2">
        <f t="shared" si="344"/>
        <v>2.9918242353103679E-2</v>
      </c>
      <c r="K7175">
        <v>7170</v>
      </c>
      <c r="L7175" s="14">
        <v>-1.41806701486404E-3</v>
      </c>
      <c r="M7175" s="14">
        <v>-1.18474452145516E-2</v>
      </c>
    </row>
    <row r="7176" spans="1:13" x14ac:dyDescent="0.55000000000000004">
      <c r="A7176">
        <v>7171</v>
      </c>
      <c r="C7176">
        <f t="shared" si="342"/>
        <v>0.22314751480810979</v>
      </c>
      <c r="D7176">
        <f t="shared" si="343"/>
        <v>-1.0900246502825101E-3</v>
      </c>
      <c r="E7176" s="2">
        <f t="shared" si="344"/>
        <v>0.12020470685348121</v>
      </c>
      <c r="K7176">
        <v>7171</v>
      </c>
      <c r="L7176" s="14">
        <v>-4.21583381536871E-4</v>
      </c>
      <c r="M7176" s="14">
        <v>-0.12355798969604601</v>
      </c>
    </row>
    <row r="7177" spans="1:13" x14ac:dyDescent="0.55000000000000004">
      <c r="A7177">
        <v>7172</v>
      </c>
      <c r="C7177">
        <f t="shared" si="342"/>
        <v>0.22916824645220402</v>
      </c>
      <c r="D7177">
        <f t="shared" si="343"/>
        <v>-1.8835310323327039E-3</v>
      </c>
      <c r="E7177" s="2">
        <f t="shared" si="344"/>
        <v>0.18791437391834598</v>
      </c>
      <c r="K7177">
        <v>7172</v>
      </c>
      <c r="L7177" s="14">
        <v>6.80488425009637E-4</v>
      </c>
      <c r="M7177" s="14">
        <v>-0.20432266916004499</v>
      </c>
    </row>
    <row r="7178" spans="1:13" x14ac:dyDescent="0.55000000000000004">
      <c r="A7178">
        <v>7173</v>
      </c>
      <c r="C7178">
        <f t="shared" si="342"/>
        <v>0.17767257872015846</v>
      </c>
      <c r="D7178">
        <f t="shared" si="343"/>
        <v>-2.2043108269514445E-3</v>
      </c>
      <c r="E7178" s="2">
        <f t="shared" si="344"/>
        <v>0.1694030743544713</v>
      </c>
      <c r="K7178">
        <v>7173</v>
      </c>
      <c r="L7178" s="14">
        <v>1.61212768406877E-3</v>
      </c>
      <c r="M7178" s="14">
        <v>-0.233913468607094</v>
      </c>
    </row>
    <row r="7179" spans="1:13" x14ac:dyDescent="0.55000000000000004">
      <c r="A7179">
        <v>7174</v>
      </c>
      <c r="C7179">
        <f t="shared" si="342"/>
        <v>8.1584838770164578E-2</v>
      </c>
      <c r="D7179">
        <f t="shared" si="343"/>
        <v>-1.9718550671910117E-3</v>
      </c>
      <c r="E7179" s="2">
        <f t="shared" si="344"/>
        <v>8.2084557783949283E-2</v>
      </c>
      <c r="K7179">
        <v>7174</v>
      </c>
      <c r="L7179" s="14">
        <v>2.1399995637387901E-3</v>
      </c>
      <c r="M7179" s="14">
        <v>-0.204919188747686</v>
      </c>
    </row>
    <row r="7180" spans="1:13" x14ac:dyDescent="0.55000000000000004">
      <c r="A7180">
        <v>7175</v>
      </c>
      <c r="C7180">
        <f t="shared" si="342"/>
        <v>-3.4978976039185664E-2</v>
      </c>
      <c r="D7180">
        <f t="shared" si="343"/>
        <v>-1.2445052489726276E-3</v>
      </c>
      <c r="E7180" s="2">
        <f t="shared" si="344"/>
        <v>8.0322195365759991E-3</v>
      </c>
      <c r="K7180">
        <v>7175</v>
      </c>
      <c r="L7180" s="14">
        <v>2.1318952770769399E-3</v>
      </c>
      <c r="M7180" s="14">
        <v>-0.124601626840063</v>
      </c>
    </row>
    <row r="7181" spans="1:13" x14ac:dyDescent="0.55000000000000004">
      <c r="A7181">
        <v>7176</v>
      </c>
      <c r="C7181">
        <f t="shared" si="342"/>
        <v>-0.1427638051610147</v>
      </c>
      <c r="D7181">
        <f t="shared" si="343"/>
        <v>-2.0481084535139339E-4</v>
      </c>
      <c r="E7181" s="2">
        <f t="shared" si="344"/>
        <v>1.6818715542048588E-2</v>
      </c>
      <c r="K7181">
        <v>7176</v>
      </c>
      <c r="L7181" s="14">
        <v>1.58984459295303E-3</v>
      </c>
      <c r="M7181" s="14">
        <v>-1.3076814517972201E-2</v>
      </c>
    </row>
    <row r="7182" spans="1:13" x14ac:dyDescent="0.55000000000000004">
      <c r="A7182">
        <v>7177</v>
      </c>
      <c r="C7182">
        <f t="shared" si="342"/>
        <v>-0.21471792840832651</v>
      </c>
      <c r="D7182">
        <f t="shared" si="343"/>
        <v>8.8628676335355606E-4</v>
      </c>
      <c r="E7182" s="2">
        <f t="shared" si="344"/>
        <v>0.10013496694094777</v>
      </c>
      <c r="K7182">
        <v>7177</v>
      </c>
      <c r="L7182" s="14">
        <v>6.4960746784421299E-4</v>
      </c>
      <c r="M7182" s="14">
        <v>0.101723167122813</v>
      </c>
    </row>
    <row r="7183" spans="1:13" x14ac:dyDescent="0.55000000000000004">
      <c r="A7183">
        <v>7178</v>
      </c>
      <c r="C7183">
        <f t="shared" si="342"/>
        <v>-0.23278237752267125</v>
      </c>
      <c r="D7183">
        <f t="shared" si="343"/>
        <v>1.7549450759314323E-3</v>
      </c>
      <c r="E7183" s="2">
        <f t="shared" si="344"/>
        <v>0.17963045164549135</v>
      </c>
      <c r="K7183">
        <v>7178</v>
      </c>
      <c r="L7183" s="14">
        <v>-4.5332787745835598E-4</v>
      </c>
      <c r="M7183" s="14">
        <v>0.19104595051297499</v>
      </c>
    </row>
    <row r="7184" spans="1:13" x14ac:dyDescent="0.55000000000000004">
      <c r="A7184">
        <v>7179</v>
      </c>
      <c r="C7184">
        <f t="shared" si="342"/>
        <v>-0.19242335654202747</v>
      </c>
      <c r="D7184">
        <f t="shared" si="343"/>
        <v>2.1831491657576673E-3</v>
      </c>
      <c r="E7184" s="2">
        <f t="shared" si="344"/>
        <v>0.18057693312797582</v>
      </c>
      <c r="K7184">
        <v>7179</v>
      </c>
      <c r="L7184" s="14">
        <v>-1.4427244436094899E-3</v>
      </c>
      <c r="M7184" s="14">
        <v>0.232520090434127</v>
      </c>
    </row>
    <row r="7185" spans="1:13" x14ac:dyDescent="0.55000000000000004">
      <c r="A7185">
        <v>7180</v>
      </c>
      <c r="C7185">
        <f t="shared" si="342"/>
        <v>-0.10377012903187278</v>
      </c>
      <c r="D7185">
        <f t="shared" si="343"/>
        <v>2.0634288321119401E-3</v>
      </c>
      <c r="E7185" s="2">
        <f t="shared" si="344"/>
        <v>0.10209830912268023</v>
      </c>
      <c r="K7185">
        <v>7180</v>
      </c>
      <c r="L7185" s="14">
        <v>-2.07078172284596E-3</v>
      </c>
      <c r="M7185" s="14">
        <v>0.21575813125613399</v>
      </c>
    </row>
    <row r="7186" spans="1:13" x14ac:dyDescent="0.55000000000000004">
      <c r="A7186">
        <v>7181</v>
      </c>
      <c r="C7186">
        <f t="shared" si="342"/>
        <v>1.0927213564512012E-2</v>
      </c>
      <c r="D7186">
        <f t="shared" si="343"/>
        <v>1.4258313552349211E-3</v>
      </c>
      <c r="E7186" s="2">
        <f t="shared" si="344"/>
        <v>1.7964307908656954E-2</v>
      </c>
      <c r="K7186">
        <v>7181</v>
      </c>
      <c r="L7186" s="14">
        <v>-2.1801988733984698E-3</v>
      </c>
      <c r="M7186" s="14">
        <v>0.14495820963876699</v>
      </c>
    </row>
    <row r="7187" spans="1:13" x14ac:dyDescent="0.55000000000000004">
      <c r="A7187">
        <v>7182</v>
      </c>
      <c r="C7187">
        <f t="shared" si="342"/>
        <v>0.12288205588359105</v>
      </c>
      <c r="D7187">
        <f t="shared" si="343"/>
        <v>4.3038026233427806E-4</v>
      </c>
      <c r="E7187" s="2">
        <f t="shared" si="344"/>
        <v>7.2300074900282525E-3</v>
      </c>
      <c r="K7187">
        <v>7182</v>
      </c>
      <c r="L7187" s="14">
        <v>-1.7435716911364399E-3</v>
      </c>
      <c r="M7187" s="14">
        <v>3.7852605161924902E-2</v>
      </c>
    </row>
    <row r="7188" spans="1:13" x14ac:dyDescent="0.55000000000000004">
      <c r="A7188">
        <v>7183</v>
      </c>
      <c r="C7188">
        <f t="shared" si="342"/>
        <v>0.20399609232244736</v>
      </c>
      <c r="D7188">
        <f t="shared" si="343"/>
        <v>-6.7308720468555339E-4</v>
      </c>
      <c r="E7188" s="2">
        <f t="shared" si="344"/>
        <v>7.9935976628178543E-2</v>
      </c>
      <c r="K7188">
        <v>7183</v>
      </c>
      <c r="L7188" s="14">
        <v>-8.7025616249577901E-4</v>
      </c>
      <c r="M7188" s="14">
        <v>-7.8733419098236404E-2</v>
      </c>
    </row>
    <row r="7189" spans="1:13" x14ac:dyDescent="0.55000000000000004">
      <c r="A7189">
        <v>7184</v>
      </c>
      <c r="C7189">
        <f t="shared" si="342"/>
        <v>0.23391140948771927</v>
      </c>
      <c r="D7189">
        <f t="shared" si="343"/>
        <v>-1.6076239709133704E-3</v>
      </c>
      <c r="E7189" s="2">
        <f t="shared" si="344"/>
        <v>0.167699733831639</v>
      </c>
      <c r="K7189">
        <v>7184</v>
      </c>
      <c r="L7189" s="14">
        <v>2.2102042071923801E-4</v>
      </c>
      <c r="M7189" s="14">
        <v>-0.17560017011857099</v>
      </c>
    </row>
    <row r="7190" spans="1:13" x14ac:dyDescent="0.55000000000000004">
      <c r="A7190">
        <v>7185</v>
      </c>
      <c r="C7190">
        <f t="shared" si="342"/>
        <v>0.20511989333288119</v>
      </c>
      <c r="D7190">
        <f t="shared" si="343"/>
        <v>-2.1386810064665724E-3</v>
      </c>
      <c r="E7190" s="2">
        <f t="shared" si="344"/>
        <v>0.18801473778279304</v>
      </c>
      <c r="K7190">
        <v>7185</v>
      </c>
      <c r="L7190" s="14">
        <v>1.2569410684539701E-3</v>
      </c>
      <c r="M7190" s="14">
        <v>-0.22848676918834099</v>
      </c>
    </row>
    <row r="7191" spans="1:13" x14ac:dyDescent="0.55000000000000004">
      <c r="A7191">
        <v>7186</v>
      </c>
      <c r="C7191">
        <f t="shared" si="342"/>
        <v>0.12484760753578918</v>
      </c>
      <c r="D7191">
        <f t="shared" si="343"/>
        <v>-2.1329741892154499E-3</v>
      </c>
      <c r="E7191" s="2">
        <f t="shared" si="344"/>
        <v>0.12179754284565708</v>
      </c>
      <c r="K7191">
        <v>7186</v>
      </c>
      <c r="L7191" s="14">
        <v>1.9780530280981202E-3</v>
      </c>
      <c r="M7191" s="14">
        <v>-0.22414743948588001</v>
      </c>
    </row>
    <row r="7192" spans="1:13" x14ac:dyDescent="0.55000000000000004">
      <c r="A7192">
        <v>7187</v>
      </c>
      <c r="C7192">
        <f t="shared" si="342"/>
        <v>1.3241203825979949E-2</v>
      </c>
      <c r="D7192">
        <f t="shared" si="343"/>
        <v>-1.5919358099998719E-3</v>
      </c>
      <c r="E7192" s="2">
        <f t="shared" si="344"/>
        <v>3.1297217760260815E-2</v>
      </c>
      <c r="K7192">
        <v>7187</v>
      </c>
      <c r="L7192" s="14">
        <v>2.2037493359049801E-3</v>
      </c>
      <c r="M7192" s="14">
        <v>-0.16366899305441701</v>
      </c>
    </row>
    <row r="7193" spans="1:13" x14ac:dyDescent="0.55000000000000004">
      <c r="A7193">
        <v>7188</v>
      </c>
      <c r="C7193">
        <f t="shared" si="342"/>
        <v>-0.10168846294171882</v>
      </c>
      <c r="D7193">
        <f t="shared" si="343"/>
        <v>-6.5135509781877234E-4</v>
      </c>
      <c r="E7193" s="2">
        <f t="shared" si="344"/>
        <v>1.5594467490886133E-3</v>
      </c>
      <c r="K7193">
        <v>7188</v>
      </c>
      <c r="L7193" s="14">
        <v>1.8775029514660701E-3</v>
      </c>
      <c r="M7193" s="14">
        <v>-6.2198631983754298E-2</v>
      </c>
    </row>
    <row r="7194" spans="1:13" x14ac:dyDescent="0.55000000000000004">
      <c r="A7194">
        <v>7189</v>
      </c>
      <c r="C7194">
        <f t="shared" si="342"/>
        <v>-0.19109646893377641</v>
      </c>
      <c r="D7194">
        <f t="shared" si="343"/>
        <v>4.5270201443873404E-4</v>
      </c>
      <c r="E7194" s="2">
        <f t="shared" si="344"/>
        <v>6.0489548667709586E-2</v>
      </c>
      <c r="K7194">
        <v>7189</v>
      </c>
      <c r="L7194" s="14">
        <v>1.08102430564975E-3</v>
      </c>
      <c r="M7194" s="14">
        <v>5.4849762319539599E-2</v>
      </c>
    </row>
    <row r="7195" spans="1:13" x14ac:dyDescent="0.55000000000000004">
      <c r="A7195">
        <v>7190</v>
      </c>
      <c r="C7195">
        <f t="shared" si="342"/>
        <v>-0.2325432892170545</v>
      </c>
      <c r="D7195">
        <f t="shared" si="343"/>
        <v>1.4431404632491791E-3</v>
      </c>
      <c r="E7195" s="2">
        <f t="shared" si="344"/>
        <v>0.15264960202242084</v>
      </c>
      <c r="K7195">
        <v>7190</v>
      </c>
      <c r="L7195" s="14">
        <v>1.3796416295537701E-5</v>
      </c>
      <c r="M7195" s="14">
        <v>0.15816069338668201</v>
      </c>
    </row>
    <row r="7196" spans="1:13" x14ac:dyDescent="0.55000000000000004">
      <c r="A7196">
        <v>7191</v>
      </c>
      <c r="C7196">
        <f t="shared" si="342"/>
        <v>-0.21562664553243532</v>
      </c>
      <c r="D7196">
        <f t="shared" si="343"/>
        <v>2.0713810748028906E-3</v>
      </c>
      <c r="E7196" s="2">
        <f t="shared" si="344"/>
        <v>0.19139395047121791</v>
      </c>
      <c r="K7196">
        <v>7191</v>
      </c>
      <c r="L7196" s="14">
        <v>-1.0568868711066501E-3</v>
      </c>
      <c r="M7196" s="14">
        <v>0.22185929763741999</v>
      </c>
    </row>
    <row r="7197" spans="1:13" x14ac:dyDescent="0.55000000000000004">
      <c r="A7197">
        <v>7192</v>
      </c>
      <c r="C7197">
        <f t="shared" si="342"/>
        <v>-0.14459225886823854</v>
      </c>
      <c r="D7197">
        <f t="shared" si="343"/>
        <v>2.1797486978298581E-3</v>
      </c>
      <c r="E7197" s="2">
        <f t="shared" si="344"/>
        <v>0.14031326546434739</v>
      </c>
      <c r="K7197">
        <v>7192</v>
      </c>
      <c r="L7197" s="14">
        <v>-1.8628662851900299E-3</v>
      </c>
      <c r="M7197" s="14">
        <v>0.22999186447970499</v>
      </c>
    </row>
    <row r="7198" spans="1:13" x14ac:dyDescent="0.55000000000000004">
      <c r="A7198">
        <v>7193</v>
      </c>
      <c r="C7198">
        <f t="shared" si="342"/>
        <v>-3.7268262991107921E-2</v>
      </c>
      <c r="D7198">
        <f t="shared" si="343"/>
        <v>1.7410453431585672E-3</v>
      </c>
      <c r="E7198" s="2">
        <f t="shared" si="344"/>
        <v>4.7432399200360464E-2</v>
      </c>
      <c r="K7198">
        <v>7193</v>
      </c>
      <c r="L7198" s="14">
        <v>-2.20227928176412E-3</v>
      </c>
      <c r="M7198" s="14">
        <v>0.180521542097102</v>
      </c>
    </row>
    <row r="7199" spans="1:13" x14ac:dyDescent="0.55000000000000004">
      <c r="A7199">
        <v>7194</v>
      </c>
      <c r="C7199">
        <f t="shared" si="342"/>
        <v>7.9409281344136134E-2</v>
      </c>
      <c r="D7199">
        <f t="shared" si="343"/>
        <v>8.6537630567850351E-4</v>
      </c>
      <c r="E7199" s="2">
        <f t="shared" si="344"/>
        <v>4.1334590495269903E-5</v>
      </c>
      <c r="K7199">
        <v>7194</v>
      </c>
      <c r="L7199" s="14">
        <v>-1.99011777027158E-3</v>
      </c>
      <c r="M7199" s="14">
        <v>8.58384796219364E-2</v>
      </c>
    </row>
    <row r="7200" spans="1:13" x14ac:dyDescent="0.55000000000000004">
      <c r="A7200">
        <v>7195</v>
      </c>
      <c r="C7200">
        <f t="shared" si="342"/>
        <v>0.17615676987684492</v>
      </c>
      <c r="D7200">
        <f t="shared" si="343"/>
        <v>-2.2748394384163726E-4</v>
      </c>
      <c r="E7200" s="2">
        <f t="shared" si="344"/>
        <v>4.2642304703790684E-2</v>
      </c>
      <c r="K7200">
        <v>7195</v>
      </c>
      <c r="L7200" s="14">
        <v>-1.2795189174201801E-3</v>
      </c>
      <c r="M7200" s="14">
        <v>-3.0343362577811599E-2</v>
      </c>
    </row>
    <row r="7201" spans="1:13" x14ac:dyDescent="0.55000000000000004">
      <c r="A7201">
        <v>7196</v>
      </c>
      <c r="C7201">
        <f t="shared" si="342"/>
        <v>0.22869262225984657</v>
      </c>
      <c r="D7201">
        <f t="shared" si="343"/>
        <v>-1.263250518412288E-3</v>
      </c>
      <c r="E7201" s="2">
        <f t="shared" si="344"/>
        <v>0.13514309953570006</v>
      </c>
      <c r="K7201">
        <v>7196</v>
      </c>
      <c r="L7201" s="14">
        <v>-2.4845661414179502E-4</v>
      </c>
      <c r="M7201" s="14">
        <v>-0.13892552138339101</v>
      </c>
    </row>
    <row r="7202" spans="1:13" x14ac:dyDescent="0.55000000000000004">
      <c r="A7202">
        <v>7197</v>
      </c>
      <c r="C7202">
        <f t="shared" si="342"/>
        <v>0.22383144691586712</v>
      </c>
      <c r="D7202">
        <f t="shared" si="343"/>
        <v>-1.9819678401015962E-3</v>
      </c>
      <c r="E7202" s="2">
        <f t="shared" si="344"/>
        <v>0.19057098561929875</v>
      </c>
      <c r="K7202">
        <v>7197</v>
      </c>
      <c r="L7202" s="14">
        <v>8.4483318946133802E-4</v>
      </c>
      <c r="M7202" s="14">
        <v>-0.212712921527134</v>
      </c>
    </row>
    <row r="7203" spans="1:13" x14ac:dyDescent="0.55000000000000004">
      <c r="A7203">
        <v>7198</v>
      </c>
      <c r="C7203">
        <f t="shared" si="342"/>
        <v>0.16279329638855983</v>
      </c>
      <c r="D7203">
        <f t="shared" si="343"/>
        <v>-2.2032530104927361E-3</v>
      </c>
      <c r="E7203" s="2">
        <f t="shared" si="344"/>
        <v>0.15683053138856282</v>
      </c>
      <c r="K7203">
        <v>7198</v>
      </c>
      <c r="L7203" s="14">
        <v>1.72652927979926E-3</v>
      </c>
      <c r="M7203" s="14">
        <v>-0.233225050899243</v>
      </c>
    </row>
    <row r="7204" spans="1:13" x14ac:dyDescent="0.55000000000000004">
      <c r="A7204">
        <v>7199</v>
      </c>
      <c r="C7204">
        <f t="shared" si="342"/>
        <v>6.0897459878148652E-2</v>
      </c>
      <c r="D7204">
        <f t="shared" si="343"/>
        <v>-1.8715681161388371E-3</v>
      </c>
      <c r="E7204" s="2">
        <f t="shared" si="344"/>
        <v>6.564970269106947E-2</v>
      </c>
      <c r="K7204">
        <v>7199</v>
      </c>
      <c r="L7204" s="14">
        <v>2.1758054014013998E-3</v>
      </c>
      <c r="M7204" s="14">
        <v>-0.19532451945045901</v>
      </c>
    </row>
    <row r="7205" spans="1:13" x14ac:dyDescent="0.55000000000000004">
      <c r="A7205">
        <v>7200</v>
      </c>
      <c r="C7205">
        <f t="shared" si="342"/>
        <v>-5.6282355445071361E-2</v>
      </c>
      <c r="D7205">
        <f t="shared" si="343"/>
        <v>-1.070159074159879E-3</v>
      </c>
      <c r="E7205" s="2">
        <f t="shared" si="344"/>
        <v>2.7270740910343648E-3</v>
      </c>
      <c r="K7205">
        <v>7200</v>
      </c>
      <c r="L7205" s="14">
        <v>2.0801375625057799E-3</v>
      </c>
      <c r="M7205" s="14">
        <v>-0.10850375039995901</v>
      </c>
    </row>
    <row r="7206" spans="1:13" x14ac:dyDescent="0.55000000000000004">
      <c r="A7206">
        <v>7201</v>
      </c>
      <c r="C7206">
        <f t="shared" si="342"/>
        <v>-0.15933648588950197</v>
      </c>
      <c r="D7206">
        <f t="shared" si="343"/>
        <v>-1.6266173029036557E-7</v>
      </c>
      <c r="E7206" s="2">
        <f t="shared" si="344"/>
        <v>2.716858009977843E-2</v>
      </c>
      <c r="K7206">
        <v>7201</v>
      </c>
      <c r="L7206" s="14">
        <v>1.46348636684399E-3</v>
      </c>
      <c r="M7206" s="14">
        <v>5.4924560466107801E-3</v>
      </c>
    </row>
    <row r="7207" spans="1:13" x14ac:dyDescent="0.55000000000000004">
      <c r="A7207">
        <v>7202</v>
      </c>
      <c r="C7207">
        <f t="shared" si="342"/>
        <v>-0.22240051692125357</v>
      </c>
      <c r="D7207">
        <f t="shared" si="343"/>
        <v>1.0698745753368872E-3</v>
      </c>
      <c r="E7207" s="2">
        <f t="shared" si="344"/>
        <v>0.11594948435647982</v>
      </c>
      <c r="K7207">
        <v>7202</v>
      </c>
      <c r="L7207" s="14">
        <v>4.8029593179582902E-4</v>
      </c>
      <c r="M7207" s="14">
        <v>0.11811304280358299</v>
      </c>
    </row>
    <row r="7208" spans="1:13" x14ac:dyDescent="0.55000000000000004">
      <c r="A7208">
        <v>7203</v>
      </c>
      <c r="C7208">
        <f t="shared" si="342"/>
        <v>-0.22964670603920612</v>
      </c>
      <c r="D7208">
        <f t="shared" si="343"/>
        <v>1.8713958451933499E-3</v>
      </c>
      <c r="E7208" s="2">
        <f t="shared" si="344"/>
        <v>0.18558708163552115</v>
      </c>
      <c r="K7208">
        <v>7203</v>
      </c>
      <c r="L7208" s="14">
        <v>-6.2318759891024798E-4</v>
      </c>
      <c r="M7208" s="14">
        <v>0.20115148527027599</v>
      </c>
    </row>
    <row r="7209" spans="1:13" x14ac:dyDescent="0.55000000000000004">
      <c r="A7209">
        <v>7204</v>
      </c>
      <c r="C7209">
        <f t="shared" si="342"/>
        <v>-0.17925641250980931</v>
      </c>
      <c r="D7209">
        <f t="shared" si="343"/>
        <v>2.203236203800888E-3</v>
      </c>
      <c r="E7209" s="2">
        <f t="shared" si="344"/>
        <v>0.17062410105096978</v>
      </c>
      <c r="K7209">
        <v>7204</v>
      </c>
      <c r="L7209" s="14">
        <v>-1.5705899294940499E-3</v>
      </c>
      <c r="M7209" s="14">
        <v>0.23381029039780801</v>
      </c>
    </row>
    <row r="7210" spans="1:13" x14ac:dyDescent="0.55000000000000004">
      <c r="A7210">
        <v>7205</v>
      </c>
      <c r="C7210">
        <f t="shared" si="342"/>
        <v>-8.3876537865829187E-2</v>
      </c>
      <c r="D7210">
        <f t="shared" si="343"/>
        <v>1.9821107157887833E-3</v>
      </c>
      <c r="E7210" s="2">
        <f t="shared" si="344"/>
        <v>8.5139300719856009E-2</v>
      </c>
      <c r="K7210">
        <v>7205</v>
      </c>
      <c r="L7210" s="14">
        <v>-2.1246282690035099E-3</v>
      </c>
      <c r="M7210" s="14">
        <v>0.20790985784146901</v>
      </c>
    </row>
    <row r="7211" spans="1:13" x14ac:dyDescent="0.55000000000000004">
      <c r="A7211">
        <v>7206</v>
      </c>
      <c r="C7211">
        <f t="shared" si="342"/>
        <v>3.255457980533491E-2</v>
      </c>
      <c r="D7211">
        <f t="shared" si="343"/>
        <v>1.2635172176926072E-3</v>
      </c>
      <c r="E7211" s="2">
        <f t="shared" si="344"/>
        <v>9.4833575006114269E-3</v>
      </c>
      <c r="K7211">
        <v>7206</v>
      </c>
      <c r="L7211" s="14">
        <v>-2.1465402783041399E-3</v>
      </c>
      <c r="M7211" s="14">
        <v>0.12993711160961399</v>
      </c>
    </row>
    <row r="7212" spans="1:13" x14ac:dyDescent="0.55000000000000004">
      <c r="A7212">
        <v>7207</v>
      </c>
      <c r="C7212">
        <f t="shared" si="342"/>
        <v>0.14081518414145644</v>
      </c>
      <c r="D7212">
        <f t="shared" si="343"/>
        <v>2.2780753078537023E-4</v>
      </c>
      <c r="E7212" s="2">
        <f t="shared" si="344"/>
        <v>1.4736594145106974E-2</v>
      </c>
      <c r="K7212">
        <v>7207</v>
      </c>
      <c r="L7212" s="14">
        <v>-1.6308379587343599E-3</v>
      </c>
      <c r="M7212" s="14">
        <v>1.94208097038122E-2</v>
      </c>
    </row>
    <row r="7213" spans="1:13" x14ac:dyDescent="0.55000000000000004">
      <c r="A7213">
        <v>7208</v>
      </c>
      <c r="C7213">
        <f t="shared" si="342"/>
        <v>0.21373414540526506</v>
      </c>
      <c r="D7213">
        <f t="shared" si="343"/>
        <v>-8.6507704451770854E-4</v>
      </c>
      <c r="E7213" s="2">
        <f t="shared" si="344"/>
        <v>9.5910187742595937E-2</v>
      </c>
      <c r="K7213">
        <v>7208</v>
      </c>
      <c r="L7213" s="14">
        <v>-7.0668215541536301E-4</v>
      </c>
      <c r="M7213" s="14">
        <v>-9.5959554470266703E-2</v>
      </c>
    </row>
    <row r="7214" spans="1:13" x14ac:dyDescent="0.55000000000000004">
      <c r="A7214">
        <v>7209</v>
      </c>
      <c r="C7214">
        <f t="shared" si="342"/>
        <v>0.23301034133339626</v>
      </c>
      <c r="D7214">
        <f t="shared" si="343"/>
        <v>-1.7408455160560781E-3</v>
      </c>
      <c r="E7214" s="2">
        <f t="shared" si="344"/>
        <v>0.17666603941940873</v>
      </c>
      <c r="K7214">
        <v>7209</v>
      </c>
      <c r="L7214" s="14">
        <v>3.9446657766524002E-4</v>
      </c>
      <c r="M7214" s="14">
        <v>-0.18730625293740899</v>
      </c>
    </row>
    <row r="7215" spans="1:13" x14ac:dyDescent="0.55000000000000004">
      <c r="A7215">
        <v>7210</v>
      </c>
      <c r="C7215">
        <f t="shared" si="342"/>
        <v>0.19380585305514283</v>
      </c>
      <c r="D7215">
        <f t="shared" si="343"/>
        <v>-2.1796984571763782E-3</v>
      </c>
      <c r="E7215" s="2">
        <f t="shared" si="344"/>
        <v>0.18109007171159047</v>
      </c>
      <c r="K7215">
        <v>7210</v>
      </c>
      <c r="L7215" s="14">
        <v>1.3968187092765899E-3</v>
      </c>
      <c r="M7215" s="14">
        <v>-0.23174093839274301</v>
      </c>
    </row>
    <row r="7216" spans="1:13" x14ac:dyDescent="0.55000000000000004">
      <c r="A7216">
        <v>7211</v>
      </c>
      <c r="C7216">
        <f t="shared" si="342"/>
        <v>0.10596018076330091</v>
      </c>
      <c r="D7216">
        <f t="shared" si="343"/>
        <v>-2.0714930299434546E-3</v>
      </c>
      <c r="E7216" s="2">
        <f t="shared" si="344"/>
        <v>0.1050374711318065</v>
      </c>
      <c r="K7216">
        <v>7211</v>
      </c>
      <c r="L7216" s="14">
        <v>2.0493289299154398E-3</v>
      </c>
      <c r="M7216" s="14">
        <v>-0.218134668211203</v>
      </c>
    </row>
    <row r="7217" spans="1:13" x14ac:dyDescent="0.55000000000000004">
      <c r="A7217">
        <v>7212</v>
      </c>
      <c r="C7217">
        <f t="shared" si="342"/>
        <v>-8.4792634367318303E-3</v>
      </c>
      <c r="D7217">
        <f t="shared" si="343"/>
        <v>-1.4433865158033324E-3</v>
      </c>
      <c r="E7217" s="2">
        <f t="shared" si="344"/>
        <v>1.9998471969420981E-2</v>
      </c>
      <c r="K7217">
        <v>7212</v>
      </c>
      <c r="L7217" s="14">
        <v>2.1885720069432599E-3</v>
      </c>
      <c r="M7217" s="14">
        <v>-0.149895217166928</v>
      </c>
    </row>
    <row r="7218" spans="1:13" x14ac:dyDescent="0.55000000000000004">
      <c r="A7218">
        <v>7213</v>
      </c>
      <c r="C7218">
        <f t="shared" si="342"/>
        <v>-0.12079059124283702</v>
      </c>
      <c r="D7218">
        <f t="shared" si="343"/>
        <v>-4.5302041037033932E-4</v>
      </c>
      <c r="E7218" s="2">
        <f t="shared" si="344"/>
        <v>5.8793641910333426E-3</v>
      </c>
      <c r="K7218">
        <v>7213</v>
      </c>
      <c r="L7218" s="14">
        <v>1.7796736479170901E-3</v>
      </c>
      <c r="M7218" s="14">
        <v>-4.4113579100778802E-2</v>
      </c>
    </row>
    <row r="7219" spans="1:13" x14ac:dyDescent="0.55000000000000004">
      <c r="A7219">
        <v>7214</v>
      </c>
      <c r="C7219">
        <f t="shared" si="342"/>
        <v>-0.20278602671063764</v>
      </c>
      <c r="D7219">
        <f t="shared" si="343"/>
        <v>6.5104426915301101E-4</v>
      </c>
      <c r="E7219" s="2">
        <f t="shared" si="344"/>
        <v>7.5901685484426357E-2</v>
      </c>
      <c r="K7219">
        <v>7214</v>
      </c>
      <c r="L7219" s="14">
        <v>9.2504498347629799E-4</v>
      </c>
      <c r="M7219" s="14">
        <v>7.2716578511937996E-2</v>
      </c>
    </row>
    <row r="7220" spans="1:13" x14ac:dyDescent="0.55000000000000004">
      <c r="A7220">
        <v>7215</v>
      </c>
      <c r="C7220">
        <f t="shared" si="342"/>
        <v>-0.23388644386430985</v>
      </c>
      <c r="D7220">
        <f t="shared" si="343"/>
        <v>1.5917105600210817E-3</v>
      </c>
      <c r="E7220" s="2">
        <f t="shared" si="344"/>
        <v>0.16420394683772871</v>
      </c>
      <c r="K7220">
        <v>7215</v>
      </c>
      <c r="L7220" s="14">
        <v>-1.61266935638596E-4</v>
      </c>
      <c r="M7220" s="14">
        <v>0.171334417935436</v>
      </c>
    </row>
    <row r="7221" spans="1:13" x14ac:dyDescent="0.55000000000000004">
      <c r="A7221">
        <v>7216</v>
      </c>
      <c r="C7221">
        <f t="shared" si="342"/>
        <v>-0.2062862935448109</v>
      </c>
      <c r="D7221">
        <f t="shared" si="343"/>
        <v>2.1328910509510893E-3</v>
      </c>
      <c r="E7221" s="2">
        <f t="shared" si="344"/>
        <v>0.18777210090868007</v>
      </c>
      <c r="K7221">
        <v>7216</v>
      </c>
      <c r="L7221" s="14">
        <v>-1.2071885502953599E-3</v>
      </c>
      <c r="M7221" s="14">
        <v>0.22704048950544101</v>
      </c>
    </row>
    <row r="7222" spans="1:13" x14ac:dyDescent="0.55000000000000004">
      <c r="A7222">
        <v>7217</v>
      </c>
      <c r="C7222">
        <f t="shared" si="342"/>
        <v>-0.12691263171562941</v>
      </c>
      <c r="D7222">
        <f t="shared" si="343"/>
        <v>2.13876084586858E-3</v>
      </c>
      <c r="E7222" s="2">
        <f t="shared" si="344"/>
        <v>0.12446466040148246</v>
      </c>
      <c r="K7222">
        <v>7217</v>
      </c>
      <c r="L7222" s="14">
        <v>-1.95076230367658E-3</v>
      </c>
      <c r="M7222" s="14">
        <v>0.225882862021865</v>
      </c>
    </row>
    <row r="7223" spans="1:13" x14ac:dyDescent="0.55000000000000004">
      <c r="A7223">
        <v>7218</v>
      </c>
      <c r="C7223">
        <f t="shared" si="342"/>
        <v>-1.5686574431846841E-2</v>
      </c>
      <c r="D7223">
        <f t="shared" si="343"/>
        <v>1.6078467499747236E-3</v>
      </c>
      <c r="E7223" s="2">
        <f t="shared" si="344"/>
        <v>3.3796426753101461E-2</v>
      </c>
      <c r="K7223">
        <v>7218</v>
      </c>
      <c r="L7223" s="14">
        <v>-2.20575553645124E-3</v>
      </c>
      <c r="M7223" s="14">
        <v>0.16815147046936901</v>
      </c>
    </row>
    <row r="7224" spans="1:13" x14ac:dyDescent="0.55000000000000004">
      <c r="A7224">
        <v>7219</v>
      </c>
      <c r="C7224">
        <f t="shared" si="342"/>
        <v>9.9476482387575227E-2</v>
      </c>
      <c r="D7224">
        <f t="shared" si="343"/>
        <v>6.7339701055766233E-4</v>
      </c>
      <c r="E7224" s="2">
        <f t="shared" si="344"/>
        <v>9.7163014289252661E-4</v>
      </c>
      <c r="K7224">
        <v>7219</v>
      </c>
      <c r="L7224" s="14">
        <v>-1.9083036116077699E-3</v>
      </c>
      <c r="M7224" s="14">
        <v>6.8305500001828598E-2</v>
      </c>
    </row>
    <row r="7225" spans="1:13" x14ac:dyDescent="0.55000000000000004">
      <c r="A7225">
        <v>7220</v>
      </c>
      <c r="C7225">
        <f t="shared" si="342"/>
        <v>0.18967303892559548</v>
      </c>
      <c r="D7225">
        <f t="shared" si="343"/>
        <v>-4.3006118442661046E-4</v>
      </c>
      <c r="E7225" s="2">
        <f t="shared" si="344"/>
        <v>5.6796920777461866E-2</v>
      </c>
      <c r="K7225">
        <v>7220</v>
      </c>
      <c r="L7225" s="14">
        <v>-1.1329052089809699E-3</v>
      </c>
      <c r="M7225" s="14">
        <v>-4.8648006677728999E-2</v>
      </c>
    </row>
    <row r="7226" spans="1:13" x14ac:dyDescent="0.55000000000000004">
      <c r="A7226">
        <v>7221</v>
      </c>
      <c r="C7226">
        <f t="shared" si="342"/>
        <v>0.23226566068333029</v>
      </c>
      <c r="D7226">
        <f t="shared" si="343"/>
        <v>-1.4255830870658153E-3</v>
      </c>
      <c r="E7226" s="2">
        <f t="shared" si="344"/>
        <v>0.14875136027323355</v>
      </c>
      <c r="K7226">
        <v>7221</v>
      </c>
      <c r="L7226" s="14">
        <v>-7.3763668731213205E-5</v>
      </c>
      <c r="M7226" s="14">
        <v>-0.15341731829452601</v>
      </c>
    </row>
    <row r="7227" spans="1:13" x14ac:dyDescent="0.55000000000000004">
      <c r="A7227">
        <v>7222</v>
      </c>
      <c r="C7227">
        <f t="shared" si="342"/>
        <v>0.21656449738321643</v>
      </c>
      <c r="D7227">
        <f t="shared" si="343"/>
        <v>-2.0633136837902521E-3</v>
      </c>
      <c r="E7227" s="2">
        <f t="shared" si="344"/>
        <v>0.19038108355027111</v>
      </c>
      <c r="K7227">
        <v>7222</v>
      </c>
      <c r="L7227" s="14">
        <v>1.0038524399488601E-3</v>
      </c>
      <c r="M7227" s="14">
        <v>-0.21976231081251099</v>
      </c>
    </row>
    <row r="7228" spans="1:13" x14ac:dyDescent="0.55000000000000004">
      <c r="A7228">
        <v>7223</v>
      </c>
      <c r="C7228">
        <f t="shared" si="342"/>
        <v>0.14651021005732742</v>
      </c>
      <c r="D7228">
        <f t="shared" si="343"/>
        <v>-2.183196037085007E-3</v>
      </c>
      <c r="E7228" s="2">
        <f t="shared" si="344"/>
        <v>0.14256414878023591</v>
      </c>
      <c r="K7228">
        <v>7223</v>
      </c>
      <c r="L7228" s="14">
        <v>1.8300474775953101E-3</v>
      </c>
      <c r="M7228" s="14">
        <v>-0.231066469281103</v>
      </c>
    </row>
    <row r="7229" spans="1:13" x14ac:dyDescent="0.55000000000000004">
      <c r="A7229">
        <v>7224</v>
      </c>
      <c r="C7229">
        <f t="shared" si="342"/>
        <v>3.9684948197246661E-2</v>
      </c>
      <c r="D7229">
        <f t="shared" si="343"/>
        <v>-1.755142203192607E-3</v>
      </c>
      <c r="E7229" s="2">
        <f t="shared" si="344"/>
        <v>5.0258261975735914E-2</v>
      </c>
      <c r="K7229">
        <v>7224</v>
      </c>
      <c r="L7229" s="14">
        <v>2.19789577168768E-3</v>
      </c>
      <c r="M7229" s="14">
        <v>-0.184498597085934</v>
      </c>
    </row>
    <row r="7230" spans="1:13" x14ac:dyDescent="0.55000000000000004">
      <c r="A7230">
        <v>7225</v>
      </c>
      <c r="C7230">
        <f t="shared" si="342"/>
        <v>-7.7100399168005984E-2</v>
      </c>
      <c r="D7230">
        <f t="shared" si="343"/>
        <v>-8.8658467176112323E-4</v>
      </c>
      <c r="E7230" s="2">
        <f t="shared" si="344"/>
        <v>2.1378848263654907E-4</v>
      </c>
      <c r="K7230">
        <v>7225</v>
      </c>
      <c r="L7230" s="14">
        <v>2.0152674350053801E-3</v>
      </c>
      <c r="M7230" s="14">
        <v>-9.1721906704390496E-2</v>
      </c>
    </row>
    <row r="7231" spans="1:13" x14ac:dyDescent="0.55000000000000004">
      <c r="A7231">
        <v>7226</v>
      </c>
      <c r="C7231">
        <f t="shared" si="342"/>
        <v>-0.17453517148955724</v>
      </c>
      <c r="D7231">
        <f t="shared" si="343"/>
        <v>2.0448692456028758E-4</v>
      </c>
      <c r="E7231" s="2">
        <f t="shared" si="344"/>
        <v>3.9426977332046309E-2</v>
      </c>
      <c r="K7231">
        <v>7226</v>
      </c>
      <c r="L7231" s="14">
        <v>1.3279028674144499E-3</v>
      </c>
      <c r="M7231" s="14">
        <v>2.4027104212667499E-2</v>
      </c>
    </row>
    <row r="7232" spans="1:13" x14ac:dyDescent="0.55000000000000004">
      <c r="A7232">
        <v>7227</v>
      </c>
      <c r="C7232">
        <f t="shared" si="342"/>
        <v>-0.22816529467599378</v>
      </c>
      <c r="D7232">
        <f t="shared" si="343"/>
        <v>1.244236613032931E-3</v>
      </c>
      <c r="E7232" s="2">
        <f t="shared" si="344"/>
        <v>0.1309887447175693</v>
      </c>
      <c r="K7232">
        <v>7227</v>
      </c>
      <c r="L7232" s="14">
        <v>3.0795678896823402E-4</v>
      </c>
      <c r="M7232" s="14">
        <v>0.13375837782632999</v>
      </c>
    </row>
    <row r="7233" spans="1:13" x14ac:dyDescent="0.55000000000000004">
      <c r="A7233">
        <v>7228</v>
      </c>
      <c r="C7233">
        <f t="shared" si="342"/>
        <v>-0.22453073824383951</v>
      </c>
      <c r="D7233">
        <f t="shared" si="343"/>
        <v>1.9717091380931574E-3</v>
      </c>
      <c r="E7233" s="2">
        <f t="shared" si="344"/>
        <v>0.18880743415386617</v>
      </c>
      <c r="K7233">
        <v>7228</v>
      </c>
      <c r="L7233" s="14">
        <v>-7.8911897770029995E-4</v>
      </c>
      <c r="M7233" s="14">
        <v>0.209989035936653</v>
      </c>
    </row>
    <row r="7234" spans="1:13" x14ac:dyDescent="0.55000000000000004">
      <c r="A7234">
        <v>7229</v>
      </c>
      <c r="C7234">
        <f t="shared" si="342"/>
        <v>-0.16454369924492793</v>
      </c>
      <c r="D7234">
        <f t="shared" si="343"/>
        <v>2.2043242298230531E-3</v>
      </c>
      <c r="E7234" s="2">
        <f t="shared" si="344"/>
        <v>0.15853961691962035</v>
      </c>
      <c r="K7234">
        <v>7229</v>
      </c>
      <c r="L7234" s="14">
        <v>-1.68855500106505E-3</v>
      </c>
      <c r="M7234" s="14">
        <v>0.233626637319237</v>
      </c>
    </row>
    <row r="7235" spans="1:13" x14ac:dyDescent="0.55000000000000004">
      <c r="A7235">
        <v>7230</v>
      </c>
      <c r="C7235">
        <f t="shared" si="342"/>
        <v>-6.3259660041528845E-2</v>
      </c>
      <c r="D7235">
        <f t="shared" si="343"/>
        <v>1.8837004033355118E-3</v>
      </c>
      <c r="E7235" s="2">
        <f t="shared" si="344"/>
        <v>6.864958496444519E-2</v>
      </c>
      <c r="K7235">
        <v>7230</v>
      </c>
      <c r="L7235" s="14">
        <v>-2.16508194937832E-3</v>
      </c>
      <c r="M7235" s="14">
        <v>0.19875099807078001</v>
      </c>
    </row>
    <row r="7236" spans="1:13" x14ac:dyDescent="0.55000000000000004">
      <c r="A7236">
        <v>7231</v>
      </c>
      <c r="C7236">
        <f t="shared" si="342"/>
        <v>5.3901220424458711E-2</v>
      </c>
      <c r="D7236">
        <f t="shared" si="343"/>
        <v>1.0903074808648698E-3</v>
      </c>
      <c r="E7236" s="2">
        <f t="shared" si="344"/>
        <v>3.6235244618465245E-3</v>
      </c>
      <c r="K7236">
        <v>7231</v>
      </c>
      <c r="L7236" s="14">
        <v>-2.0993506922764799E-3</v>
      </c>
      <c r="M7236" s="14">
        <v>0.114096938393817</v>
      </c>
    </row>
    <row r="7237" spans="1:13" x14ac:dyDescent="0.55000000000000004">
      <c r="A7237">
        <v>7232</v>
      </c>
      <c r="C7237">
        <f t="shared" si="342"/>
        <v>0.15753403071148672</v>
      </c>
      <c r="D7237">
        <f t="shared" si="343"/>
        <v>2.3270362555360475E-5</v>
      </c>
      <c r="E7237" s="2">
        <f t="shared" si="344"/>
        <v>2.454468613618398E-2</v>
      </c>
      <c r="K7237">
        <v>7232</v>
      </c>
      <c r="L7237" s="14">
        <v>-1.5078240308677999E-3</v>
      </c>
      <c r="M7237" s="14">
        <v>8.6659269010341702E-4</v>
      </c>
    </row>
    <row r="7238" spans="1:13" x14ac:dyDescent="0.55000000000000004">
      <c r="A7238">
        <v>7233</v>
      </c>
      <c r="C7238">
        <f t="shared" ref="C7238:C7301" si="345">$D$1*COS($B$2*(A7238-$L$2)+$B$1)</f>
        <v>0.22162911984274303</v>
      </c>
      <c r="D7238">
        <f t="shared" ref="D7238:D7301" si="346">$D$2*COS($B$2*(A7238-$L$3)+$B$3)</f>
        <v>-1.0496071262269819E-3</v>
      </c>
      <c r="E7238" s="2">
        <f t="shared" ref="E7238:E7301" si="347">(M7238-C7238)^2</f>
        <v>0.11169626820107177</v>
      </c>
      <c r="K7238">
        <v>7233</v>
      </c>
      <c r="L7238" s="14">
        <v>-5.3865348706707899E-4</v>
      </c>
      <c r="M7238" s="14">
        <v>-0.112580796528797</v>
      </c>
    </row>
    <row r="7239" spans="1:13" x14ac:dyDescent="0.55000000000000004">
      <c r="A7239">
        <v>7234</v>
      </c>
      <c r="C7239">
        <f t="shared" si="345"/>
        <v>0.23009997146717037</v>
      </c>
      <c r="D7239">
        <f t="shared" si="346"/>
        <v>-1.8590553503212627E-3</v>
      </c>
      <c r="E7239" s="2">
        <f t="shared" si="347"/>
        <v>0.1831254528438537</v>
      </c>
      <c r="K7239">
        <v>7234</v>
      </c>
      <c r="L7239" s="14">
        <v>5.6542616413322996E-4</v>
      </c>
      <c r="M7239" s="14">
        <v>-0.19783162685650299</v>
      </c>
    </row>
    <row r="7240" spans="1:13" x14ac:dyDescent="0.55000000000000004">
      <c r="A7240">
        <v>7235</v>
      </c>
      <c r="C7240">
        <f t="shared" si="345"/>
        <v>0.1808205803759064</v>
      </c>
      <c r="D7240">
        <f t="shared" si="346"/>
        <v>-2.2019198672625197E-3</v>
      </c>
      <c r="E7240" s="2">
        <f t="shared" si="347"/>
        <v>0.17168996604578504</v>
      </c>
      <c r="K7240">
        <v>7235</v>
      </c>
      <c r="L7240" s="14">
        <v>1.5278913248771E-3</v>
      </c>
      <c r="M7240" s="14">
        <v>-0.233534298979683</v>
      </c>
    </row>
    <row r="7241" spans="1:13" x14ac:dyDescent="0.55000000000000004">
      <c r="A7241">
        <v>7236</v>
      </c>
      <c r="C7241">
        <f t="shared" si="345"/>
        <v>8.6159035005711426E-2</v>
      </c>
      <c r="D7241">
        <f t="shared" si="346"/>
        <v>-1.9921489103090916E-3</v>
      </c>
      <c r="E7241" s="2">
        <f t="shared" si="347"/>
        <v>8.815310881565562E-2</v>
      </c>
      <c r="K7241">
        <v>7236</v>
      </c>
      <c r="L7241" s="14">
        <v>2.1076866249558502E-3</v>
      </c>
      <c r="M7241" s="14">
        <v>-0.21074685718178901</v>
      </c>
    </row>
    <row r="7242" spans="1:13" x14ac:dyDescent="0.55000000000000004">
      <c r="A7242">
        <v>7237</v>
      </c>
      <c r="C7242">
        <f t="shared" si="345"/>
        <v>-3.0126612062555631E-2</v>
      </c>
      <c r="D7242">
        <f t="shared" si="346"/>
        <v>-1.2823905680353471E-3</v>
      </c>
      <c r="E7242" s="2">
        <f t="shared" si="347"/>
        <v>1.1035491062489741E-2</v>
      </c>
      <c r="K7242">
        <v>7237</v>
      </c>
      <c r="L7242" s="14">
        <v>2.1595987346758401E-3</v>
      </c>
      <c r="M7242" s="14">
        <v>-0.13517655762413</v>
      </c>
    </row>
    <row r="7243" spans="1:13" x14ac:dyDescent="0.55000000000000004">
      <c r="A7243">
        <v>7238</v>
      </c>
      <c r="C7243">
        <f t="shared" si="345"/>
        <v>-0.13885111452171833</v>
      </c>
      <c r="D7243">
        <f t="shared" si="346"/>
        <v>-2.5077922383317435E-4</v>
      </c>
      <c r="E7243" s="2">
        <f t="shared" si="347"/>
        <v>1.2791760171611094E-2</v>
      </c>
      <c r="K7243">
        <v>7238</v>
      </c>
      <c r="L7243" s="14">
        <v>1.6706259441183499E-3</v>
      </c>
      <c r="M7243" s="14">
        <v>-2.5750450635023601E-2</v>
      </c>
    </row>
    <row r="7244" spans="1:13" x14ac:dyDescent="0.55000000000000004">
      <c r="A7244">
        <v>7239</v>
      </c>
      <c r="C7244">
        <f t="shared" si="345"/>
        <v>-0.21272691398520274</v>
      </c>
      <c r="D7244">
        <f t="shared" si="346"/>
        <v>8.437724195445018E-4</v>
      </c>
      <c r="E7244" s="2">
        <f t="shared" si="347"/>
        <v>9.171929177427833E-2</v>
      </c>
      <c r="K7244">
        <v>7239</v>
      </c>
      <c r="L7244" s="14">
        <v>7.6323452204547196E-4</v>
      </c>
      <c r="M7244" s="14">
        <v>9.0125016459822405E-2</v>
      </c>
    </row>
    <row r="7245" spans="1:13" x14ac:dyDescent="0.55000000000000004">
      <c r="A7245">
        <v>7240</v>
      </c>
      <c r="C7245">
        <f t="shared" si="345"/>
        <v>-0.23321274196623695</v>
      </c>
      <c r="D7245">
        <f t="shared" si="346"/>
        <v>1.7265549709079614E-3</v>
      </c>
      <c r="E7245" s="2">
        <f t="shared" si="347"/>
        <v>0.17358960293301912</v>
      </c>
      <c r="K7245">
        <v>7240</v>
      </c>
      <c r="L7245" s="14">
        <v>-3.3531372083692997E-4</v>
      </c>
      <c r="M7245" s="14">
        <v>0.18342811408729401</v>
      </c>
    </row>
    <row r="7246" spans="1:13" x14ac:dyDescent="0.55000000000000004">
      <c r="A7246">
        <v>7241</v>
      </c>
      <c r="C7246">
        <f t="shared" si="345"/>
        <v>-0.19516708744972597</v>
      </c>
      <c r="D7246">
        <f t="shared" si="346"/>
        <v>2.1760086174944008E-3</v>
      </c>
      <c r="E7246" s="2">
        <f t="shared" si="347"/>
        <v>0.18143986855180544</v>
      </c>
      <c r="K7246">
        <v>7241</v>
      </c>
      <c r="L7246" s="14">
        <v>-1.3498805622004101E-3</v>
      </c>
      <c r="M7246" s="14">
        <v>0.23079050263619499</v>
      </c>
    </row>
    <row r="7247" spans="1:13" x14ac:dyDescent="0.55000000000000004">
      <c r="A7247">
        <v>7242</v>
      </c>
      <c r="C7247">
        <f t="shared" si="345"/>
        <v>-0.10813860777913058</v>
      </c>
      <c r="D7247">
        <f t="shared" si="346"/>
        <v>2.0793299677121435E-3</v>
      </c>
      <c r="E7247" s="2">
        <f t="shared" si="347"/>
        <v>0.10790475103941935</v>
      </c>
      <c r="K7247">
        <v>7242</v>
      </c>
      <c r="L7247" s="14">
        <v>-2.0263614427097499E-3</v>
      </c>
      <c r="M7247" s="14">
        <v>0.220349978079525</v>
      </c>
    </row>
    <row r="7248" spans="1:13" x14ac:dyDescent="0.55000000000000004">
      <c r="A7248">
        <v>7243</v>
      </c>
      <c r="C7248">
        <f t="shared" si="345"/>
        <v>6.0303830630307146E-3</v>
      </c>
      <c r="D7248">
        <f t="shared" si="346"/>
        <v>1.4607833248322878E-3</v>
      </c>
      <c r="E7248" s="2">
        <f t="shared" si="347"/>
        <v>2.210902879551644E-2</v>
      </c>
      <c r="K7248">
        <v>7243</v>
      </c>
      <c r="L7248" s="14">
        <v>-2.1953275292586698E-3</v>
      </c>
      <c r="M7248" s="14">
        <v>0.154721434560814</v>
      </c>
    </row>
    <row r="7249" spans="1:13" x14ac:dyDescent="0.55000000000000004">
      <c r="A7249">
        <v>7244</v>
      </c>
      <c r="C7249">
        <f t="shared" si="345"/>
        <v>0.11868587486676077</v>
      </c>
      <c r="D7249">
        <f t="shared" si="346"/>
        <v>4.7561085828893272E-4</v>
      </c>
      <c r="E7249" s="2">
        <f t="shared" si="347"/>
        <v>4.6708923485562067E-3</v>
      </c>
      <c r="K7249">
        <v>7244</v>
      </c>
      <c r="L7249" s="14">
        <v>-1.8144602172814801E-3</v>
      </c>
      <c r="M7249" s="14">
        <v>5.0341947934251202E-2</v>
      </c>
    </row>
    <row r="7250" spans="1:13" x14ac:dyDescent="0.55000000000000004">
      <c r="A7250">
        <v>7245</v>
      </c>
      <c r="C7250">
        <f t="shared" si="345"/>
        <v>0.2015537137786802</v>
      </c>
      <c r="D7250">
        <f t="shared" si="346"/>
        <v>-6.2892990860348593E-4</v>
      </c>
      <c r="E7250" s="2">
        <f t="shared" si="347"/>
        <v>7.1931082099963906E-2</v>
      </c>
      <c r="K7250">
        <v>7245</v>
      </c>
      <c r="L7250" s="14">
        <v>-9.7915008779215509E-4</v>
      </c>
      <c r="M7250" s="14">
        <v>-6.6645991851217695E-2</v>
      </c>
    </row>
    <row r="7251" spans="1:13" x14ac:dyDescent="0.55000000000000004">
      <c r="A7251">
        <v>7246</v>
      </c>
      <c r="C7251">
        <f t="shared" si="345"/>
        <v>0.2338358189472613</v>
      </c>
      <c r="D7251">
        <f t="shared" si="346"/>
        <v>-1.5756225252045791E-3</v>
      </c>
      <c r="E7251" s="2">
        <f t="shared" si="347"/>
        <v>0.16062288383473647</v>
      </c>
      <c r="K7251">
        <v>7246</v>
      </c>
      <c r="L7251" s="14">
        <v>1.0139425539088001E-4</v>
      </c>
      <c r="M7251" s="14">
        <v>-0.16694202953583101</v>
      </c>
    </row>
    <row r="7252" spans="1:13" x14ac:dyDescent="0.55000000000000004">
      <c r="A7252">
        <v>7247</v>
      </c>
      <c r="C7252">
        <f t="shared" si="345"/>
        <v>0.20743006242979262</v>
      </c>
      <c r="D7252">
        <f t="shared" si="346"/>
        <v>-2.1268670994977813E-3</v>
      </c>
      <c r="E7252" s="2">
        <f t="shared" si="347"/>
        <v>0.18736471731831889</v>
      </c>
      <c r="K7252">
        <v>7247</v>
      </c>
      <c r="L7252" s="14">
        <v>1.15654377830697E-3</v>
      </c>
      <c r="M7252" s="14">
        <v>-0.225426400290032</v>
      </c>
    </row>
    <row r="7253" spans="1:13" x14ac:dyDescent="0.55000000000000004">
      <c r="A7253">
        <v>7248</v>
      </c>
      <c r="C7253">
        <f t="shared" si="345"/>
        <v>0.12896373252124621</v>
      </c>
      <c r="D7253">
        <f t="shared" si="346"/>
        <v>-2.1443128626184248E-3</v>
      </c>
      <c r="E7253" s="2">
        <f t="shared" si="347"/>
        <v>0.12703169725374744</v>
      </c>
      <c r="K7253">
        <v>7248</v>
      </c>
      <c r="L7253" s="14">
        <v>1.9220297372693599E-3</v>
      </c>
      <c r="M7253" s="14">
        <v>-0.22745133064773301</v>
      </c>
    </row>
    <row r="7254" spans="1:13" x14ac:dyDescent="0.55000000000000004">
      <c r="A7254">
        <v>7249</v>
      </c>
      <c r="C7254">
        <f t="shared" si="345"/>
        <v>1.8130224089663523E-2</v>
      </c>
      <c r="D7254">
        <f t="shared" si="346"/>
        <v>-1.6235812957507379E-3</v>
      </c>
      <c r="E7254" s="2">
        <f t="shared" si="347"/>
        <v>3.6343567022000763E-2</v>
      </c>
      <c r="K7254">
        <v>7249</v>
      </c>
      <c r="L7254" s="14">
        <v>2.2061314251257901E-3</v>
      </c>
      <c r="M7254" s="14">
        <v>-0.172509664239093</v>
      </c>
    </row>
    <row r="7255" spans="1:13" x14ac:dyDescent="0.55000000000000004">
      <c r="A7255">
        <v>7250</v>
      </c>
      <c r="C7255">
        <f t="shared" si="345"/>
        <v>-9.7253588433622737E-2</v>
      </c>
      <c r="D7255">
        <f t="shared" si="346"/>
        <v>-6.9536504602797644E-4</v>
      </c>
      <c r="E7255" s="2">
        <f t="shared" si="347"/>
        <v>5.2403021201976815E-4</v>
      </c>
      <c r="K7255">
        <v>7250</v>
      </c>
      <c r="L7255" s="14">
        <v>1.9376938117136901E-3</v>
      </c>
      <c r="M7255" s="14">
        <v>-7.4361882249509501E-2</v>
      </c>
    </row>
    <row r="7256" spans="1:13" x14ac:dyDescent="0.55000000000000004">
      <c r="A7256">
        <v>7251</v>
      </c>
      <c r="C7256">
        <f t="shared" si="345"/>
        <v>-0.18822880020306237</v>
      </c>
      <c r="D7256">
        <f t="shared" si="346"/>
        <v>4.0737317311559807E-4</v>
      </c>
      <c r="E7256" s="2">
        <f t="shared" si="347"/>
        <v>5.3194391985654864E-2</v>
      </c>
      <c r="K7256">
        <v>7251</v>
      </c>
      <c r="L7256" s="14">
        <v>1.1839487625781801E-3</v>
      </c>
      <c r="M7256" s="14">
        <v>4.2410294457090297E-2</v>
      </c>
    </row>
    <row r="7257" spans="1:13" x14ac:dyDescent="0.55000000000000004">
      <c r="A7257">
        <v>7252</v>
      </c>
      <c r="C7257">
        <f t="shared" si="345"/>
        <v>-0.23196255066940014</v>
      </c>
      <c r="D7257">
        <f t="shared" si="346"/>
        <v>1.407869312527619E-3</v>
      </c>
      <c r="E7257" s="2">
        <f t="shared" si="347"/>
        <v>0.144797830008003</v>
      </c>
      <c r="K7257">
        <v>7252</v>
      </c>
      <c r="L7257" s="14">
        <v>1.3367640117006901E-4</v>
      </c>
      <c r="M7257" s="14">
        <v>0.14856054982254499</v>
      </c>
    </row>
    <row r="7258" spans="1:13" x14ac:dyDescent="0.55000000000000004">
      <c r="A7258">
        <v>7253</v>
      </c>
      <c r="C7258">
        <f t="shared" si="345"/>
        <v>-0.21747859030236236</v>
      </c>
      <c r="D7258">
        <f t="shared" si="346"/>
        <v>2.0550199300572811E-3</v>
      </c>
      <c r="E7258" s="2">
        <f t="shared" si="347"/>
        <v>0.18920889158340556</v>
      </c>
      <c r="K7258">
        <v>7253</v>
      </c>
      <c r="L7258" s="14">
        <v>-9.5007604417928003E-4</v>
      </c>
      <c r="M7258" s="14">
        <v>0.21750289388220101</v>
      </c>
    </row>
    <row r="7259" spans="1:13" x14ac:dyDescent="0.55000000000000004">
      <c r="A7259">
        <v>7254</v>
      </c>
      <c r="C7259">
        <f t="shared" si="345"/>
        <v>-0.14841208785439375</v>
      </c>
      <c r="D7259">
        <f t="shared" si="346"/>
        <v>2.1864038615257791E-3</v>
      </c>
      <c r="E7259" s="2">
        <f t="shared" si="347"/>
        <v>0.1446907525293942</v>
      </c>
      <c r="K7259">
        <v>7254</v>
      </c>
      <c r="L7259" s="14">
        <v>-1.79587605042004E-3</v>
      </c>
      <c r="M7259" s="14">
        <v>0.23197028887906401</v>
      </c>
    </row>
    <row r="7260" spans="1:13" x14ac:dyDescent="0.55000000000000004">
      <c r="A7260">
        <v>7255</v>
      </c>
      <c r="C7260">
        <f t="shared" si="345"/>
        <v>-4.2097279633572918E-2</v>
      </c>
      <c r="D7260">
        <f t="shared" si="346"/>
        <v>1.7690465094880627E-3</v>
      </c>
      <c r="E7260" s="2">
        <f t="shared" si="347"/>
        <v>5.3101010774989868E-2</v>
      </c>
      <c r="K7260">
        <v>7255</v>
      </c>
      <c r="L7260" s="14">
        <v>-2.1918877590268999E-3</v>
      </c>
      <c r="M7260" s="14">
        <v>0.188339285986968</v>
      </c>
    </row>
    <row r="7261" spans="1:13" x14ac:dyDescent="0.55000000000000004">
      <c r="A7261">
        <v>7256</v>
      </c>
      <c r="C7261">
        <f t="shared" si="345"/>
        <v>7.4783058435025501E-2</v>
      </c>
      <c r="D7261">
        <f t="shared" si="346"/>
        <v>9.0769577211062568E-4</v>
      </c>
      <c r="E7261" s="2">
        <f t="shared" si="347"/>
        <v>5.1776645619910802E-4</v>
      </c>
      <c r="K7261">
        <v>7256</v>
      </c>
      <c r="L7261" s="14">
        <v>-2.0389275809009999E-3</v>
      </c>
      <c r="M7261" s="14">
        <v>9.75375405473283E-2</v>
      </c>
    </row>
    <row r="7262" spans="1:13" x14ac:dyDescent="0.55000000000000004">
      <c r="A7262">
        <v>7257</v>
      </c>
      <c r="C7262">
        <f t="shared" si="345"/>
        <v>0.17289442513823364</v>
      </c>
      <c r="D7262">
        <f t="shared" si="346"/>
        <v>-1.8146747135777528E-4</v>
      </c>
      <c r="E7262" s="2">
        <f t="shared" si="347"/>
        <v>3.6323599783560701E-2</v>
      </c>
      <c r="K7262">
        <v>7257</v>
      </c>
      <c r="L7262" s="14">
        <v>-1.3753053415500099E-3</v>
      </c>
      <c r="M7262" s="14">
        <v>-1.76930870013625E-2</v>
      </c>
    </row>
    <row r="7263" spans="1:13" x14ac:dyDescent="0.55000000000000004">
      <c r="A7263">
        <v>7258</v>
      </c>
      <c r="C7263">
        <f t="shared" si="345"/>
        <v>0.2276129354562855</v>
      </c>
      <c r="D7263">
        <f t="shared" si="346"/>
        <v>-1.2250862045194765E-3</v>
      </c>
      <c r="E7263" s="2">
        <f t="shared" si="347"/>
        <v>0.1268109893935975</v>
      </c>
      <c r="K7263">
        <v>7258</v>
      </c>
      <c r="L7263" s="14">
        <v>-3.6722934763289399E-4</v>
      </c>
      <c r="M7263" s="14">
        <v>-0.12849237115061901</v>
      </c>
    </row>
    <row r="7264" spans="1:13" x14ac:dyDescent="0.55000000000000004">
      <c r="A7264">
        <v>7259</v>
      </c>
      <c r="C7264">
        <f t="shared" si="345"/>
        <v>0.22520539667711123</v>
      </c>
      <c r="D7264">
        <f t="shared" si="346"/>
        <v>-1.9612341231470837E-3</v>
      </c>
      <c r="E7264" s="2">
        <f t="shared" si="347"/>
        <v>0.18689655364331489</v>
      </c>
      <c r="K7264">
        <v>7259</v>
      </c>
      <c r="L7264" s="14">
        <v>7.3282151452436803E-4</v>
      </c>
      <c r="M7264" s="14">
        <v>-0.20710994383640199</v>
      </c>
    </row>
    <row r="7265" spans="1:13" x14ac:dyDescent="0.55000000000000004">
      <c r="A7265">
        <v>7260</v>
      </c>
      <c r="C7265">
        <f t="shared" si="345"/>
        <v>0.1662760502850999</v>
      </c>
      <c r="D7265">
        <f t="shared" si="346"/>
        <v>-2.2051536164000287E-3</v>
      </c>
      <c r="E7265" s="2">
        <f t="shared" si="347"/>
        <v>0.16010529456296882</v>
      </c>
      <c r="K7265">
        <v>7260</v>
      </c>
      <c r="L7265" s="14">
        <v>1.6493326822743699E-3</v>
      </c>
      <c r="M7265" s="14">
        <v>-0.23385554627154401</v>
      </c>
    </row>
    <row r="7266" spans="1:13" x14ac:dyDescent="0.55000000000000004">
      <c r="A7266">
        <v>7261</v>
      </c>
      <c r="C7266">
        <f t="shared" si="345"/>
        <v>6.5614920092580589E-2</v>
      </c>
      <c r="D7266">
        <f t="shared" si="346"/>
        <v>-1.8956260328867975E-3</v>
      </c>
      <c r="E7266" s="2">
        <f t="shared" si="347"/>
        <v>7.1634111797305666E-2</v>
      </c>
      <c r="K7266">
        <v>7261</v>
      </c>
      <c r="L7266" s="14">
        <v>2.1527582480316098E-3</v>
      </c>
      <c r="M7266" s="14">
        <v>-0.20203057640849201</v>
      </c>
    </row>
    <row r="7267" spans="1:13" x14ac:dyDescent="0.55000000000000004">
      <c r="A7267">
        <v>7262</v>
      </c>
      <c r="C7267">
        <f t="shared" si="345"/>
        <v>-5.1514171990398365E-2</v>
      </c>
      <c r="D7267">
        <f t="shared" si="346"/>
        <v>-1.1103362717454191E-3</v>
      </c>
      <c r="E7267" s="2">
        <f t="shared" si="347"/>
        <v>4.6364691754537096E-3</v>
      </c>
      <c r="K7267">
        <v>7262</v>
      </c>
      <c r="L7267" s="14">
        <v>2.1170121558267202E-3</v>
      </c>
      <c r="M7267" s="14">
        <v>-0.119605795377227</v>
      </c>
    </row>
    <row r="7268" spans="1:13" x14ac:dyDescent="0.55000000000000004">
      <c r="A7268">
        <v>7263</v>
      </c>
      <c r="C7268">
        <f t="shared" si="345"/>
        <v>-0.15571429273637818</v>
      </c>
      <c r="D7268">
        <f t="shared" si="346"/>
        <v>-4.6375510427570079E-5</v>
      </c>
      <c r="E7268" s="2">
        <f t="shared" si="347"/>
        <v>2.2049069786134464E-2</v>
      </c>
      <c r="K7268">
        <v>7263</v>
      </c>
      <c r="L7268" s="14">
        <v>1.5510472362050701E-3</v>
      </c>
      <c r="M7268" s="14">
        <v>-7.2250009132488503E-3</v>
      </c>
    </row>
    <row r="7269" spans="1:13" x14ac:dyDescent="0.55000000000000004">
      <c r="A7269">
        <v>7264</v>
      </c>
      <c r="C7269">
        <f t="shared" si="345"/>
        <v>-0.22083340820239403</v>
      </c>
      <c r="D7269">
        <f t="shared" si="346"/>
        <v>1.0292245264893998E-3</v>
      </c>
      <c r="E7269" s="2">
        <f t="shared" si="347"/>
        <v>0.10745201922478509</v>
      </c>
      <c r="K7269">
        <v>7264</v>
      </c>
      <c r="L7269" s="14">
        <v>5.9661291427735798E-4</v>
      </c>
      <c r="M7269" s="14">
        <v>0.10696533985010399</v>
      </c>
    </row>
    <row r="7270" spans="1:13" x14ac:dyDescent="0.55000000000000004">
      <c r="A7270">
        <v>7265</v>
      </c>
      <c r="C7270">
        <f t="shared" si="345"/>
        <v>-0.23052799300909879</v>
      </c>
      <c r="D7270">
        <f t="shared" si="346"/>
        <v>1.8465109015716561E-3</v>
      </c>
      <c r="E7270" s="2">
        <f t="shared" si="347"/>
        <v>0.18053452092204242</v>
      </c>
      <c r="K7270">
        <v>7265</v>
      </c>
      <c r="L7270" s="14">
        <v>-5.0724681314894004E-4</v>
      </c>
      <c r="M7270" s="14">
        <v>0.19436554768320499</v>
      </c>
    </row>
    <row r="7271" spans="1:13" x14ac:dyDescent="0.55000000000000004">
      <c r="A7271">
        <v>7266</v>
      </c>
      <c r="C7271">
        <f t="shared" si="345"/>
        <v>-0.18236491071618882</v>
      </c>
      <c r="D7271">
        <f t="shared" si="346"/>
        <v>2.2003619617494367E-3</v>
      </c>
      <c r="E7271" s="2">
        <f t="shared" si="347"/>
        <v>0.17259920856742414</v>
      </c>
      <c r="K7271">
        <v>7266</v>
      </c>
      <c r="L7271" s="14">
        <v>-1.4840634294913E-3</v>
      </c>
      <c r="M7271" s="14">
        <v>0.23308569834272699</v>
      </c>
    </row>
    <row r="7272" spans="1:13" x14ac:dyDescent="0.55000000000000004">
      <c r="A7272">
        <v>7267</v>
      </c>
      <c r="C7272">
        <f t="shared" si="345"/>
        <v>-8.8432079780837725E-2</v>
      </c>
      <c r="D7272">
        <f t="shared" si="346"/>
        <v>2.001968549478273E-3</v>
      </c>
      <c r="E7272" s="2">
        <f t="shared" si="347"/>
        <v>9.1119562035890597E-2</v>
      </c>
      <c r="K7272">
        <v>7267</v>
      </c>
      <c r="L7272" s="14">
        <v>-2.08918715345645E-3</v>
      </c>
      <c r="M7272" s="14">
        <v>0.213428089893617</v>
      </c>
    </row>
    <row r="7273" spans="1:13" x14ac:dyDescent="0.55000000000000004">
      <c r="A7273">
        <v>7268</v>
      </c>
      <c r="C7273">
        <f t="shared" si="345"/>
        <v>2.7695339179159846E-2</v>
      </c>
      <c r="D7273">
        <f t="shared" si="346"/>
        <v>1.3011232294368998E-3</v>
      </c>
      <c r="E7273" s="2">
        <f t="shared" si="347"/>
        <v>1.2683434037763192E-2</v>
      </c>
      <c r="K7273">
        <v>7268</v>
      </c>
      <c r="L7273" s="14">
        <v>-2.1710609944622398E-3</v>
      </c>
      <c r="M7273" s="14">
        <v>0.14031609231890399</v>
      </c>
    </row>
    <row r="7274" spans="1:13" x14ac:dyDescent="0.55000000000000004">
      <c r="A7274">
        <v>7269</v>
      </c>
      <c r="C7274">
        <f t="shared" si="345"/>
        <v>0.1368718117766192</v>
      </c>
      <c r="D7274">
        <f t="shared" si="346"/>
        <v>2.7372340430848125E-4</v>
      </c>
      <c r="E7274" s="2">
        <f t="shared" si="347"/>
        <v>1.0985293904921695E-2</v>
      </c>
      <c r="K7274">
        <v>7269</v>
      </c>
      <c r="L7274" s="14">
        <v>-1.7091791411203499E-3</v>
      </c>
      <c r="M7274" s="14">
        <v>3.2061058965079402E-2</v>
      </c>
    </row>
    <row r="7275" spans="1:13" x14ac:dyDescent="0.55000000000000004">
      <c r="A7275">
        <v>7270</v>
      </c>
      <c r="C7275">
        <f t="shared" si="345"/>
        <v>0.21169634464702852</v>
      </c>
      <c r="D7275">
        <f t="shared" si="346"/>
        <v>-8.223752256697912E-4</v>
      </c>
      <c r="E7275" s="2">
        <f t="shared" si="347"/>
        <v>8.7568770772822158E-2</v>
      </c>
      <c r="K7275">
        <v>7270</v>
      </c>
      <c r="L7275" s="14">
        <v>-8.1922276890725599E-4</v>
      </c>
      <c r="M7275" s="14">
        <v>-8.4223865498919706E-2</v>
      </c>
    </row>
    <row r="7276" spans="1:13" x14ac:dyDescent="0.55000000000000004">
      <c r="A7276">
        <v>7271</v>
      </c>
      <c r="C7276">
        <f t="shared" si="345"/>
        <v>0.23338955721615579</v>
      </c>
      <c r="D7276">
        <f t="shared" si="346"/>
        <v>-1.7120750082790762E-3</v>
      </c>
      <c r="E7276" s="2">
        <f t="shared" si="347"/>
        <v>0.17040710739201032</v>
      </c>
      <c r="K7276">
        <v>7271</v>
      </c>
      <c r="L7276" s="14">
        <v>2.7591302786776297E-4</v>
      </c>
      <c r="M7276" s="14">
        <v>-0.17941440036178499</v>
      </c>
    </row>
    <row r="7277" spans="1:13" x14ac:dyDescent="0.55000000000000004">
      <c r="A7277">
        <v>7272</v>
      </c>
      <c r="C7277">
        <f t="shared" si="345"/>
        <v>0.19650691038701029</v>
      </c>
      <c r="D7277">
        <f t="shared" si="346"/>
        <v>-2.172080051517923E-3</v>
      </c>
      <c r="E7277" s="2">
        <f t="shared" si="347"/>
        <v>0.18162632053730982</v>
      </c>
      <c r="K7277">
        <v>7272</v>
      </c>
      <c r="L7277" s="14">
        <v>1.3019446951731399E-3</v>
      </c>
      <c r="M7277" s="14">
        <v>-0.22966948564790601</v>
      </c>
    </row>
    <row r="7278" spans="1:13" x14ac:dyDescent="0.55000000000000004">
      <c r="A7278">
        <v>7273</v>
      </c>
      <c r="C7278">
        <f t="shared" si="345"/>
        <v>0.11030517108774877</v>
      </c>
      <c r="D7278">
        <f t="shared" si="346"/>
        <v>-2.0869387856405682E-3</v>
      </c>
      <c r="E7278" s="2">
        <f t="shared" si="347"/>
        <v>0.11069434348801949</v>
      </c>
      <c r="K7278">
        <v>7273</v>
      </c>
      <c r="L7278" s="14">
        <v>2.0018962368938799E-3</v>
      </c>
      <c r="M7278" s="14">
        <v>-0.22240242348745701</v>
      </c>
    </row>
    <row r="7279" spans="1:13" x14ac:dyDescent="0.55000000000000004">
      <c r="A7279">
        <v>7274</v>
      </c>
      <c r="C7279">
        <f t="shared" si="345"/>
        <v>-3.5808411060107275E-3</v>
      </c>
      <c r="D7279">
        <f t="shared" si="346"/>
        <v>-1.4780198737467374E-3</v>
      </c>
      <c r="E7279" s="2">
        <f t="shared" si="347"/>
        <v>2.4289987285064901E-2</v>
      </c>
      <c r="K7279">
        <v>7274</v>
      </c>
      <c r="L7279" s="14">
        <v>2.2004604472219001E-3</v>
      </c>
      <c r="M7279" s="14">
        <v>-0.159433294680104</v>
      </c>
    </row>
    <row r="7280" spans="1:13" x14ac:dyDescent="0.55000000000000004">
      <c r="A7280">
        <v>7275</v>
      </c>
      <c r="C7280">
        <f t="shared" si="345"/>
        <v>-0.11656813766030327</v>
      </c>
      <c r="D7280">
        <f t="shared" si="346"/>
        <v>-4.9814912772950409E-4</v>
      </c>
      <c r="E7280" s="2">
        <f t="shared" si="347"/>
        <v>3.6042047661699883E-3</v>
      </c>
      <c r="K7280">
        <v>7275</v>
      </c>
      <c r="L7280" s="14">
        <v>1.84790568787762E-3</v>
      </c>
      <c r="M7280" s="14">
        <v>-5.6533108167764599E-2</v>
      </c>
    </row>
    <row r="7281" spans="1:13" x14ac:dyDescent="0.55000000000000004">
      <c r="A7281">
        <v>7276</v>
      </c>
      <c r="C7281">
        <f t="shared" si="345"/>
        <v>-0.20029928872324754</v>
      </c>
      <c r="D7281">
        <f t="shared" si="346"/>
        <v>6.0674654919735038E-4</v>
      </c>
      <c r="E7281" s="2">
        <f t="shared" si="347"/>
        <v>6.8029907393946071E-2</v>
      </c>
      <c r="K7281">
        <v>7276</v>
      </c>
      <c r="L7281" s="14">
        <v>1.0325314854297499E-3</v>
      </c>
      <c r="M7281" s="14">
        <v>6.0526145991133901E-2</v>
      </c>
    </row>
    <row r="7282" spans="1:13" x14ac:dyDescent="0.55000000000000004">
      <c r="A7282">
        <v>7277</v>
      </c>
      <c r="C7282">
        <f t="shared" si="345"/>
        <v>-0.23375954029054921</v>
      </c>
      <c r="D7282">
        <f t="shared" si="346"/>
        <v>1.5593616314554647E-3</v>
      </c>
      <c r="E7282" s="2">
        <f t="shared" si="347"/>
        <v>0.1569631815450756</v>
      </c>
      <c r="K7282">
        <v>7277</v>
      </c>
      <c r="L7282" s="14">
        <v>-4.1446632904300497E-5</v>
      </c>
      <c r="M7282" s="14">
        <v>0.16242625140960201</v>
      </c>
    </row>
    <row r="7283" spans="1:13" x14ac:dyDescent="0.55000000000000004">
      <c r="A7283">
        <v>7278</v>
      </c>
      <c r="C7283">
        <f t="shared" si="345"/>
        <v>-0.20855107450683996</v>
      </c>
      <c r="D7283">
        <f t="shared" si="346"/>
        <v>2.120609812984365E-3</v>
      </c>
      <c r="E7283" s="2">
        <f t="shared" si="347"/>
        <v>0.18679404717731521</v>
      </c>
      <c r="K7283">
        <v>7278</v>
      </c>
      <c r="L7283" s="14">
        <v>-1.1050441849112299E-3</v>
      </c>
      <c r="M7283" s="14">
        <v>0.223645694543225</v>
      </c>
    </row>
    <row r="7284" spans="1:13" x14ac:dyDescent="0.55000000000000004">
      <c r="A7284">
        <v>7279</v>
      </c>
      <c r="C7284">
        <f t="shared" si="345"/>
        <v>-0.13100068492977385</v>
      </c>
      <c r="D7284">
        <f t="shared" si="346"/>
        <v>2.1496296303624399E-3</v>
      </c>
      <c r="E7284" s="2">
        <f t="shared" si="347"/>
        <v>0.12949372892231528</v>
      </c>
      <c r="K7284">
        <v>7279</v>
      </c>
      <c r="L7284" s="14">
        <v>-1.89187656561071E-3</v>
      </c>
      <c r="M7284" s="14">
        <v>0.22885168608133299</v>
      </c>
    </row>
    <row r="7285" spans="1:13" x14ac:dyDescent="0.55000000000000004">
      <c r="A7285">
        <v>7280</v>
      </c>
      <c r="C7285">
        <f t="shared" si="345"/>
        <v>-2.0571884710681086E-2</v>
      </c>
      <c r="D7285">
        <f t="shared" si="346"/>
        <v>1.6391377211170083E-3</v>
      </c>
      <c r="E7285" s="2">
        <f t="shared" si="347"/>
        <v>3.8932119208635388E-2</v>
      </c>
      <c r="K7285">
        <v>7280</v>
      </c>
      <c r="L7285" s="14">
        <v>-2.20487672410282E-3</v>
      </c>
      <c r="M7285" s="14">
        <v>0.17674035314758099</v>
      </c>
    </row>
    <row r="7286" spans="1:13" x14ac:dyDescent="0.55000000000000004">
      <c r="A7286">
        <v>7281</v>
      </c>
      <c r="C7286">
        <f t="shared" si="345"/>
        <v>9.5020024949868304E-2</v>
      </c>
      <c r="D7286">
        <f t="shared" si="346"/>
        <v>7.1725679415299759E-4</v>
      </c>
      <c r="E7286" s="2">
        <f t="shared" si="347"/>
        <v>2.1481951735585663E-4</v>
      </c>
      <c r="K7286">
        <v>7281</v>
      </c>
      <c r="L7286" s="14">
        <v>-1.9656518289812202E-3</v>
      </c>
      <c r="M7286" s="14">
        <v>8.0363302350465099E-2</v>
      </c>
    </row>
    <row r="7287" spans="1:13" x14ac:dyDescent="0.55000000000000004">
      <c r="A7287">
        <v>7282</v>
      </c>
      <c r="C7287">
        <f t="shared" si="345"/>
        <v>0.18676391121121072</v>
      </c>
      <c r="D7287">
        <f t="shared" si="346"/>
        <v>-3.8464046956976865E-4</v>
      </c>
      <c r="E7287" s="2">
        <f t="shared" si="347"/>
        <v>4.9686704679134684E-2</v>
      </c>
      <c r="K7287">
        <v>7282</v>
      </c>
      <c r="L7287" s="14">
        <v>-1.2341172392726001E-3</v>
      </c>
      <c r="M7287" s="14">
        <v>-3.6141236058058697E-2</v>
      </c>
    </row>
    <row r="7288" spans="1:13" x14ac:dyDescent="0.55000000000000004">
      <c r="A7288">
        <v>7283</v>
      </c>
      <c r="C7288">
        <f t="shared" si="345"/>
        <v>0.23163399242896068</v>
      </c>
      <c r="D7288">
        <f t="shared" si="346"/>
        <v>-1.3900010829834E-3</v>
      </c>
      <c r="E7288" s="2">
        <f t="shared" si="347"/>
        <v>0.140796029561014</v>
      </c>
      <c r="K7288">
        <v>7283</v>
      </c>
      <c r="L7288" s="14">
        <v>-1.93490331080632E-4</v>
      </c>
      <c r="M7288" s="14">
        <v>-0.14359397769189</v>
      </c>
    </row>
    <row r="7289" spans="1:13" x14ac:dyDescent="0.55000000000000004">
      <c r="A7289">
        <v>7284</v>
      </c>
      <c r="C7289">
        <f t="shared" si="345"/>
        <v>0.21836882400625579</v>
      </c>
      <c r="D7289">
        <f t="shared" si="346"/>
        <v>-2.0465007234979362E-3</v>
      </c>
      <c r="E7289" s="2">
        <f t="shared" si="347"/>
        <v>0.18788023824502115</v>
      </c>
      <c r="K7289">
        <v>7284</v>
      </c>
      <c r="L7289" s="14">
        <v>8.9559743085735905E-4</v>
      </c>
      <c r="M7289" s="14">
        <v>-0.21508271682042199</v>
      </c>
    </row>
    <row r="7290" spans="1:13" x14ac:dyDescent="0.55000000000000004">
      <c r="A7290">
        <v>7285</v>
      </c>
      <c r="C7290">
        <f t="shared" si="345"/>
        <v>0.15029768360758042</v>
      </c>
      <c r="D7290">
        <f t="shared" si="346"/>
        <v>-2.189371819227078E-3</v>
      </c>
      <c r="E7290" s="2">
        <f t="shared" si="347"/>
        <v>0.14668925956116921</v>
      </c>
      <c r="K7290">
        <v>7285</v>
      </c>
      <c r="L7290" s="14">
        <v>1.7603772603540101E-3</v>
      </c>
      <c r="M7290" s="14">
        <v>-0.232702655244971</v>
      </c>
    </row>
    <row r="7291" spans="1:13" x14ac:dyDescent="0.55000000000000004">
      <c r="A7291">
        <v>7286</v>
      </c>
      <c r="C7291">
        <f t="shared" si="345"/>
        <v>4.4504992647207885E-2</v>
      </c>
      <c r="D7291">
        <f t="shared" si="346"/>
        <v>-1.7827567366265635E-3</v>
      </c>
      <c r="E7291" s="2">
        <f t="shared" si="347"/>
        <v>5.5953897864645497E-2</v>
      </c>
      <c r="K7291">
        <v>7286</v>
      </c>
      <c r="L7291" s="14">
        <v>2.1842596844073199E-3</v>
      </c>
      <c r="M7291" s="14">
        <v>-0.192040770080949</v>
      </c>
    </row>
    <row r="7292" spans="1:13" x14ac:dyDescent="0.55000000000000004">
      <c r="A7292">
        <v>7287</v>
      </c>
      <c r="C7292">
        <f t="shared" si="345"/>
        <v>-7.2457513376801064E-2</v>
      </c>
      <c r="D7292">
        <f t="shared" si="346"/>
        <v>-9.287072906632236E-4</v>
      </c>
      <c r="E7292" s="2">
        <f t="shared" si="347"/>
        <v>9.5009242679028078E-4</v>
      </c>
      <c r="K7292">
        <v>7287</v>
      </c>
      <c r="L7292" s="14">
        <v>2.0610807203374701E-3</v>
      </c>
      <c r="M7292" s="14">
        <v>-0.103281082715706</v>
      </c>
    </row>
    <row r="7293" spans="1:13" x14ac:dyDescent="0.55000000000000004">
      <c r="A7293">
        <v>7288</v>
      </c>
      <c r="C7293">
        <f t="shared" si="345"/>
        <v>-0.17123471082643357</v>
      </c>
      <c r="D7293">
        <f t="shared" si="346"/>
        <v>1.5842810966011211E-4</v>
      </c>
      <c r="E7293" s="2">
        <f t="shared" si="347"/>
        <v>3.3335713236306928E-2</v>
      </c>
      <c r="K7293">
        <v>7288</v>
      </c>
      <c r="L7293" s="14">
        <v>1.4216913038425699E-3</v>
      </c>
      <c r="M7293" s="14">
        <v>1.13459925250075E-2</v>
      </c>
    </row>
    <row r="7294" spans="1:13" x14ac:dyDescent="0.55000000000000004">
      <c r="A7294">
        <v>7289</v>
      </c>
      <c r="C7294">
        <f t="shared" si="345"/>
        <v>-0.22703560519995447</v>
      </c>
      <c r="D7294">
        <f t="shared" si="346"/>
        <v>1.2058013938583488E-3</v>
      </c>
      <c r="E7294" s="2">
        <f t="shared" si="347"/>
        <v>0.12261692701523491</v>
      </c>
      <c r="K7294">
        <v>7289</v>
      </c>
      <c r="L7294" s="14">
        <v>4.2623048076775199E-4</v>
      </c>
      <c r="M7294" s="14">
        <v>0.123131393552405</v>
      </c>
    </row>
    <row r="7295" spans="1:13" x14ac:dyDescent="0.55000000000000004">
      <c r="A7295">
        <v>7290</v>
      </c>
      <c r="C7295">
        <f t="shared" si="345"/>
        <v>-0.22585534820002517</v>
      </c>
      <c r="D7295">
        <f t="shared" si="346"/>
        <v>1.9505439444598826E-3</v>
      </c>
      <c r="E7295" s="2">
        <f t="shared" si="347"/>
        <v>0.18484248888785504</v>
      </c>
      <c r="K7295">
        <v>7290</v>
      </c>
      <c r="L7295" s="14">
        <v>-6.7598241035729198E-4</v>
      </c>
      <c r="M7295" s="14">
        <v>0.204077773212893</v>
      </c>
    </row>
    <row r="7296" spans="1:13" x14ac:dyDescent="0.55000000000000004">
      <c r="A7296">
        <v>7291</v>
      </c>
      <c r="C7296">
        <f t="shared" si="345"/>
        <v>-0.16799015945571788</v>
      </c>
      <c r="D7296">
        <f t="shared" si="346"/>
        <v>2.2057410792330383E-3</v>
      </c>
      <c r="E7296" s="2">
        <f t="shared" si="347"/>
        <v>0.16152503113867567</v>
      </c>
      <c r="K7296">
        <v>7291</v>
      </c>
      <c r="L7296" s="14">
        <v>-1.6088913133179201E-3</v>
      </c>
      <c r="M7296" s="14">
        <v>0.23391160856561799</v>
      </c>
    </row>
    <row r="7297" spans="1:13" x14ac:dyDescent="0.55000000000000004">
      <c r="A7297">
        <v>7292</v>
      </c>
      <c r="C7297">
        <f t="shared" si="345"/>
        <v>-6.7962981639632075E-2</v>
      </c>
      <c r="D7297">
        <f t="shared" si="346"/>
        <v>1.9073436964516662E-3</v>
      </c>
      <c r="E7297" s="2">
        <f t="shared" si="347"/>
        <v>7.4596616741742242E-2</v>
      </c>
      <c r="K7297">
        <v>7292</v>
      </c>
      <c r="L7297" s="14">
        <v>-2.1388434060209799E-3</v>
      </c>
      <c r="M7297" s="14">
        <v>0.20516083047081399</v>
      </c>
    </row>
    <row r="7298" spans="1:13" x14ac:dyDescent="0.55000000000000004">
      <c r="A7298">
        <v>7293</v>
      </c>
      <c r="C7298">
        <f t="shared" si="345"/>
        <v>4.9121472022012905E-2</v>
      </c>
      <c r="D7298">
        <f t="shared" si="346"/>
        <v>1.1302432494761159E-3</v>
      </c>
      <c r="E7298" s="2">
        <f t="shared" si="347"/>
        <v>5.761535268150971E-3</v>
      </c>
      <c r="K7298">
        <v>7293</v>
      </c>
      <c r="L7298" s="14">
        <v>-2.1331088992648799E-3</v>
      </c>
      <c r="M7298" s="14">
        <v>0.12502624965920101</v>
      </c>
    </row>
    <row r="7299" spans="1:13" x14ac:dyDescent="0.55000000000000004">
      <c r="A7299">
        <v>7294</v>
      </c>
      <c r="C7299">
        <f t="shared" si="345"/>
        <v>0.15387747160460979</v>
      </c>
      <c r="D7299">
        <f t="shared" si="346"/>
        <v>6.9475570519487401E-5</v>
      </c>
      <c r="E7299" s="2">
        <f t="shared" si="347"/>
        <v>1.968392236731074E-2</v>
      </c>
      <c r="K7299">
        <v>7294</v>
      </c>
      <c r="L7299" s="14">
        <v>-1.5931240358409799E-3</v>
      </c>
      <c r="M7299" s="14">
        <v>1.35780690138976E-2</v>
      </c>
    </row>
    <row r="7300" spans="1:13" x14ac:dyDescent="0.55000000000000004">
      <c r="A7300">
        <v>7295</v>
      </c>
      <c r="C7300">
        <f t="shared" si="345"/>
        <v>0.22001346929419915</v>
      </c>
      <c r="D7300">
        <f t="shared" si="346"/>
        <v>-1.0087290122087001E-3</v>
      </c>
      <c r="E7300" s="2">
        <f t="shared" si="347"/>
        <v>0.10322359663444484</v>
      </c>
      <c r="K7300">
        <v>7295</v>
      </c>
      <c r="L7300" s="14">
        <v>-6.5413137461669299E-4</v>
      </c>
      <c r="M7300" s="14">
        <v>-0.101270823248161</v>
      </c>
    </row>
    <row r="7301" spans="1:13" x14ac:dyDescent="0.55000000000000004">
      <c r="A7301">
        <v>7296</v>
      </c>
      <c r="C7301">
        <f t="shared" si="345"/>
        <v>0.23093072370745826</v>
      </c>
      <c r="D7301">
        <f t="shared" si="346"/>
        <v>-1.833763875175186E-3</v>
      </c>
      <c r="E7301" s="2">
        <f t="shared" si="347"/>
        <v>0.17781953236370393</v>
      </c>
      <c r="K7301">
        <v>7296</v>
      </c>
      <c r="L7301" s="14">
        <v>4.4869254731678602E-4</v>
      </c>
      <c r="M7301" s="14">
        <v>-0.19075580958914101</v>
      </c>
    </row>
    <row r="7302" spans="1:13" x14ac:dyDescent="0.55000000000000004">
      <c r="A7302">
        <v>7297</v>
      </c>
      <c r="C7302">
        <f t="shared" ref="C7302:C7365" si="348">$D$1*COS($B$2*(A7302-$L$2)+$B$1)</f>
        <v>0.18388923410473762</v>
      </c>
      <c r="D7302">
        <f t="shared" ref="D7302:D7365" si="349">$D$2*COS($B$2*(A7302-$L$3)+$B$3)</f>
        <v>-2.1985626581768674E-3</v>
      </c>
      <c r="E7302" s="2">
        <f t="shared" ref="E7302:E7365" si="350">(M7302-C7302)^2</f>
        <v>0.17335069841557363</v>
      </c>
      <c r="K7302">
        <v>7297</v>
      </c>
      <c r="L7302" s="14">
        <v>1.43913863728829E-3</v>
      </c>
      <c r="M7302" s="14">
        <v>-0.23246482005538899</v>
      </c>
    </row>
    <row r="7303" spans="1:13" x14ac:dyDescent="0.55000000000000004">
      <c r="A7303">
        <v>7298</v>
      </c>
      <c r="C7303">
        <f t="shared" si="348"/>
        <v>9.0695422819237745E-2</v>
      </c>
      <c r="D7303">
        <f t="shared" si="349"/>
        <v>-2.01156855600001E-3</v>
      </c>
      <c r="E7303" s="2">
        <f t="shared" si="350"/>
        <v>9.4032380800369492E-2</v>
      </c>
      <c r="K7303">
        <v>7298</v>
      </c>
      <c r="L7303" s="14">
        <v>2.0691435277829899E-3</v>
      </c>
      <c r="M7303" s="14">
        <v>-0.21595157423171901</v>
      </c>
    </row>
    <row r="7304" spans="1:13" x14ac:dyDescent="0.55000000000000004">
      <c r="A7304">
        <v>7299</v>
      </c>
      <c r="C7304">
        <f t="shared" si="348"/>
        <v>-2.5261027886061077E-2</v>
      </c>
      <c r="D7304">
        <f t="shared" si="349"/>
        <v>-1.3197131467680685E-3</v>
      </c>
      <c r="E7304" s="2">
        <f t="shared" si="350"/>
        <v>1.4421821642269584E-2</v>
      </c>
      <c r="K7304">
        <v>7299</v>
      </c>
      <c r="L7304" s="14">
        <v>2.1809185857098899E-3</v>
      </c>
      <c r="M7304" s="14">
        <v>-0.145351916975407</v>
      </c>
    </row>
    <row r="7305" spans="1:13" x14ac:dyDescent="0.55000000000000004">
      <c r="A7305">
        <v>7300</v>
      </c>
      <c r="C7305">
        <f t="shared" si="348"/>
        <v>-0.13487749305217867</v>
      </c>
      <c r="D7305">
        <f t="shared" si="349"/>
        <v>-2.9663755504332509E-4</v>
      </c>
      <c r="E7305" s="2">
        <f t="shared" si="350"/>
        <v>9.3179487406050074E-3</v>
      </c>
      <c r="K7305">
        <v>7300</v>
      </c>
      <c r="L7305" s="14">
        <v>1.7464690544090799E-3</v>
      </c>
      <c r="M7305" s="14">
        <v>-3.8347970414775098E-2</v>
      </c>
    </row>
    <row r="7306" spans="1:13" x14ac:dyDescent="0.55000000000000004">
      <c r="A7306">
        <v>7301</v>
      </c>
      <c r="C7306">
        <f t="shared" si="348"/>
        <v>-0.21064255045417749</v>
      </c>
      <c r="D7306">
        <f t="shared" si="349"/>
        <v>8.0088781037374306E-4</v>
      </c>
      <c r="E7306" s="2">
        <f t="shared" si="350"/>
        <v>8.3464951315670041E-2</v>
      </c>
      <c r="K7306">
        <v>7301</v>
      </c>
      <c r="L7306" s="14">
        <v>8.7460551412406795E-4</v>
      </c>
      <c r="M7306" s="14">
        <v>7.8260463229775007E-2</v>
      </c>
    </row>
    <row r="7307" spans="1:13" x14ac:dyDescent="0.55000000000000004">
      <c r="A7307">
        <v>7302</v>
      </c>
      <c r="C7307">
        <f t="shared" si="348"/>
        <v>-0.23354076768504509</v>
      </c>
      <c r="D7307">
        <f t="shared" si="349"/>
        <v>1.6974072167420941E-3</v>
      </c>
      <c r="E7307" s="2">
        <f t="shared" si="350"/>
        <v>0.16712467260939085</v>
      </c>
      <c r="K7307">
        <v>7302</v>
      </c>
      <c r="L7307" s="14">
        <v>-2.16308402832026E-4</v>
      </c>
      <c r="M7307" s="14">
        <v>0.17526807836576</v>
      </c>
    </row>
    <row r="7308" spans="1:13" x14ac:dyDescent="0.55000000000000004">
      <c r="A7308">
        <v>7303</v>
      </c>
      <c r="C7308">
        <f t="shared" si="348"/>
        <v>-0.19782517487724471</v>
      </c>
      <c r="D7308">
        <f t="shared" si="349"/>
        <v>2.1679131902433988E-3</v>
      </c>
      <c r="E7308" s="2">
        <f t="shared" si="350"/>
        <v>0.18164975659107721</v>
      </c>
      <c r="K7308">
        <v>7303</v>
      </c>
      <c r="L7308" s="14">
        <v>-1.2530465384189299E-3</v>
      </c>
      <c r="M7308" s="14">
        <v>0.22837871599081999</v>
      </c>
    </row>
    <row r="7309" spans="1:13" x14ac:dyDescent="0.55000000000000004">
      <c r="A7309">
        <v>7304</v>
      </c>
      <c r="C7309">
        <f t="shared" si="348"/>
        <v>-0.11245963299909019</v>
      </c>
      <c r="D7309">
        <f t="shared" si="349"/>
        <v>2.0943186489779408E-3</v>
      </c>
      <c r="E7309" s="2">
        <f t="shared" si="350"/>
        <v>0.11340064361391052</v>
      </c>
      <c r="K7309">
        <v>7304</v>
      </c>
      <c r="L7309" s="14">
        <v>-1.9759513951224301E-3</v>
      </c>
      <c r="M7309" s="14">
        <v>0.224290487437281</v>
      </c>
    </row>
    <row r="7310" spans="1:13" x14ac:dyDescent="0.55000000000000004">
      <c r="A7310">
        <v>7305</v>
      </c>
      <c r="C7310">
        <f t="shared" si="348"/>
        <v>1.1309063008551397E-3</v>
      </c>
      <c r="D7310">
        <f t="shared" si="349"/>
        <v>1.4950942715535025E-3</v>
      </c>
      <c r="E7310" s="2">
        <f t="shared" si="350"/>
        <v>2.6535239937075277E-2</v>
      </c>
      <c r="K7310">
        <v>7305</v>
      </c>
      <c r="L7310" s="14">
        <v>-2.2039669670049799E-3</v>
      </c>
      <c r="M7310" s="14">
        <v>0.16402731490790601</v>
      </c>
    </row>
    <row r="7311" spans="1:13" x14ac:dyDescent="0.55000000000000004">
      <c r="A7311">
        <v>7306</v>
      </c>
      <c r="C7311">
        <f t="shared" si="348"/>
        <v>0.11443761195689928</v>
      </c>
      <c r="D7311">
        <f t="shared" si="349"/>
        <v>5.2063274605591381E-4</v>
      </c>
      <c r="E7311" s="2">
        <f t="shared" si="350"/>
        <v>2.6785932896822191E-3</v>
      </c>
      <c r="K7311">
        <v>7306</v>
      </c>
      <c r="L7311" s="14">
        <v>-1.8799853395826899E-3</v>
      </c>
      <c r="M7311" s="14">
        <v>6.2682483808258596E-2</v>
      </c>
    </row>
    <row r="7312" spans="1:13" x14ac:dyDescent="0.55000000000000004">
      <c r="A7312">
        <v>7307</v>
      </c>
      <c r="C7312">
        <f t="shared" si="348"/>
        <v>0.19902288916523087</v>
      </c>
      <c r="D7312">
        <f t="shared" si="349"/>
        <v>-5.8449662463415332E-4</v>
      </c>
      <c r="E7312" s="2">
        <f t="shared" si="350"/>
        <v>6.420368121483197E-2</v>
      </c>
      <c r="K7312">
        <v>7307</v>
      </c>
      <c r="L7312" s="14">
        <v>-1.08514972127957E-3</v>
      </c>
      <c r="M7312" s="14">
        <v>-5.4361564215066299E-2</v>
      </c>
    </row>
    <row r="7313" spans="1:13" x14ac:dyDescent="0.55000000000000004">
      <c r="A7313">
        <v>7308</v>
      </c>
      <c r="C7313">
        <f t="shared" si="348"/>
        <v>0.23365761626257847</v>
      </c>
      <c r="D7313">
        <f t="shared" si="349"/>
        <v>-1.5429296627294086E-3</v>
      </c>
      <c r="E7313" s="2">
        <f t="shared" si="350"/>
        <v>0.15323156606936911</v>
      </c>
      <c r="K7313">
        <v>7308</v>
      </c>
      <c r="L7313" s="14">
        <v>-1.85316235018354E-5</v>
      </c>
      <c r="M7313" s="14">
        <v>-0.15779042124606599</v>
      </c>
    </row>
    <row r="7314" spans="1:13" x14ac:dyDescent="0.55000000000000004">
      <c r="A7314">
        <v>7309</v>
      </c>
      <c r="C7314">
        <f t="shared" si="348"/>
        <v>0.2096492067915782</v>
      </c>
      <c r="D7314">
        <f t="shared" si="349"/>
        <v>-2.1141198778873616E-3</v>
      </c>
      <c r="E7314" s="2">
        <f t="shared" si="350"/>
        <v>0.186061869396178</v>
      </c>
      <c r="K7314">
        <v>7309</v>
      </c>
      <c r="L7314" s="14">
        <v>1.0527278343437801E-3</v>
      </c>
      <c r="M7314" s="14">
        <v>-0.22169968841528101</v>
      </c>
    </row>
    <row r="7315" spans="1:13" x14ac:dyDescent="0.55000000000000004">
      <c r="A7315">
        <v>7310</v>
      </c>
      <c r="C7315">
        <f t="shared" si="348"/>
        <v>0.13302326547054374</v>
      </c>
      <c r="D7315">
        <f t="shared" si="349"/>
        <v>-2.1547105658068586E-3</v>
      </c>
      <c r="E7315" s="2">
        <f t="shared" si="350"/>
        <v>0.13184608253410005</v>
      </c>
      <c r="K7315">
        <v>7310</v>
      </c>
      <c r="L7315" s="14">
        <v>1.8603250754286301E-3</v>
      </c>
      <c r="M7315" s="14">
        <v>-0.23008289329587001</v>
      </c>
    </row>
    <row r="7316" spans="1:13" x14ac:dyDescent="0.55000000000000004">
      <c r="A7316">
        <v>7311</v>
      </c>
      <c r="C7316">
        <f t="shared" si="348"/>
        <v>2.3011288424364562E-2</v>
      </c>
      <c r="D7316">
        <f t="shared" si="349"/>
        <v>-1.6545143194039221E-3</v>
      </c>
      <c r="E7316" s="2">
        <f t="shared" si="350"/>
        <v>4.1555515040136562E-2</v>
      </c>
      <c r="K7316">
        <v>7311</v>
      </c>
      <c r="L7316" s="14">
        <v>2.2019923607534699E-3</v>
      </c>
      <c r="M7316" s="14">
        <v>-0.180840410219862</v>
      </c>
    </row>
    <row r="7317" spans="1:13" x14ac:dyDescent="0.55000000000000004">
      <c r="A7317">
        <v>7312</v>
      </c>
      <c r="C7317">
        <f t="shared" si="348"/>
        <v>-9.2776036976855311E-2</v>
      </c>
      <c r="D7317">
        <f t="shared" si="349"/>
        <v>-7.3906985322536663E-4</v>
      </c>
      <c r="E7317" s="2">
        <f t="shared" si="350"/>
        <v>4.187011928735879E-5</v>
      </c>
      <c r="K7317">
        <v>7312</v>
      </c>
      <c r="L7317" s="14">
        <v>1.9921569991587099E-3</v>
      </c>
      <c r="M7317" s="14">
        <v>-8.6305324551831403E-2</v>
      </c>
    </row>
    <row r="7318" spans="1:13" x14ac:dyDescent="0.55000000000000004">
      <c r="A7318">
        <v>7313</v>
      </c>
      <c r="C7318">
        <f t="shared" si="348"/>
        <v>-0.18527853266058095</v>
      </c>
      <c r="D7318">
        <f t="shared" si="349"/>
        <v>3.6186556775630519E-4</v>
      </c>
      <c r="E7318" s="2">
        <f t="shared" si="350"/>
        <v>4.6278334390796816E-2</v>
      </c>
      <c r="K7318">
        <v>7313</v>
      </c>
      <c r="L7318" s="14">
        <v>1.2833735586798599E-3</v>
      </c>
      <c r="M7318" s="14">
        <v>2.9845465049569499E-2</v>
      </c>
    </row>
    <row r="7319" spans="1:13" x14ac:dyDescent="0.55000000000000004">
      <c r="A7319">
        <v>7314</v>
      </c>
      <c r="C7319">
        <f t="shared" si="348"/>
        <v>-0.23128002200810072</v>
      </c>
      <c r="D7319">
        <f t="shared" si="349"/>
        <v>1.3719803587521116E-3</v>
      </c>
      <c r="E7319" s="2">
        <f t="shared" si="350"/>
        <v>0.13675299762805182</v>
      </c>
      <c r="K7319">
        <v>7314</v>
      </c>
      <c r="L7319" s="14">
        <v>2.5316124895807601E-4</v>
      </c>
      <c r="M7319" s="14">
        <v>0.13852127278148199</v>
      </c>
    </row>
    <row r="7320" spans="1:13" x14ac:dyDescent="0.55000000000000004">
      <c r="A7320">
        <v>7315</v>
      </c>
      <c r="C7320">
        <f t="shared" si="348"/>
        <v>-0.21923510082883435</v>
      </c>
      <c r="D7320">
        <f t="shared" si="349"/>
        <v>2.0377569987402328E-3</v>
      </c>
      <c r="E7320" s="2">
        <f t="shared" si="350"/>
        <v>0.18639827852620761</v>
      </c>
      <c r="K7320">
        <v>7315</v>
      </c>
      <c r="L7320" s="14">
        <v>-8.4045686606362701E-4</v>
      </c>
      <c r="M7320" s="14">
        <v>0.212503568421683</v>
      </c>
    </row>
    <row r="7321" spans="1:13" x14ac:dyDescent="0.55000000000000004">
      <c r="A7321">
        <v>7316</v>
      </c>
      <c r="C7321">
        <f t="shared" si="348"/>
        <v>-0.15216679045130635</v>
      </c>
      <c r="D7321">
        <f t="shared" si="349"/>
        <v>2.1920995845791896E-3</v>
      </c>
      <c r="E7321" s="2">
        <f t="shared" si="350"/>
        <v>0.14855614423777672</v>
      </c>
      <c r="K7321">
        <v>7316</v>
      </c>
      <c r="L7321" s="14">
        <v>-1.7235773451638201E-3</v>
      </c>
      <c r="M7321" s="14">
        <v>0.23326302707424099</v>
      </c>
    </row>
    <row r="7322" spans="1:13" x14ac:dyDescent="0.55000000000000004">
      <c r="A7322">
        <v>7317</v>
      </c>
      <c r="C7322">
        <f t="shared" si="348"/>
        <v>-4.6907823091952267E-2</v>
      </c>
      <c r="D7322">
        <f t="shared" si="349"/>
        <v>1.7962713804818421E-3</v>
      </c>
      <c r="E7322" s="2">
        <f t="shared" si="350"/>
        <v>5.8810196331388197E-2</v>
      </c>
      <c r="K7322">
        <v>7317</v>
      </c>
      <c r="L7322" s="14">
        <v>-2.17501718587014E-3</v>
      </c>
      <c r="M7322" s="14">
        <v>0.19560031353729199</v>
      </c>
    </row>
    <row r="7323" spans="1:13" x14ac:dyDescent="0.55000000000000004">
      <c r="A7323">
        <v>7318</v>
      </c>
      <c r="C7323">
        <f t="shared" si="348"/>
        <v>7.0124019125021933E-2</v>
      </c>
      <c r="D7323">
        <f t="shared" si="349"/>
        <v>9.4961692228008382E-4</v>
      </c>
      <c r="E7323" s="2">
        <f t="shared" si="350"/>
        <v>1.5073238582327738E-3</v>
      </c>
      <c r="K7323">
        <v>7318</v>
      </c>
      <c r="L7323" s="14">
        <v>-2.0817104795482501E-3</v>
      </c>
      <c r="M7323" s="14">
        <v>0.108948288058677</v>
      </c>
    </row>
    <row r="7324" spans="1:13" x14ac:dyDescent="0.55000000000000004">
      <c r="A7324">
        <v>7319</v>
      </c>
      <c r="C7324">
        <f t="shared" si="348"/>
        <v>0.16955621063866003</v>
      </c>
      <c r="D7324">
        <f t="shared" si="349"/>
        <v>-1.3537136707743785E-4</v>
      </c>
      <c r="E7324" s="2">
        <f t="shared" si="350"/>
        <v>3.0466558394490594E-2</v>
      </c>
      <c r="K7324">
        <v>7319</v>
      </c>
      <c r="L7324" s="14">
        <v>-1.46702646962923E-3</v>
      </c>
      <c r="M7324" s="14">
        <v>-4.99051203034513E-3</v>
      </c>
    </row>
    <row r="7325" spans="1:13" x14ac:dyDescent="0.55000000000000004">
      <c r="A7325">
        <v>7320</v>
      </c>
      <c r="C7325">
        <f t="shared" si="348"/>
        <v>0.22643336724334098</v>
      </c>
      <c r="D7325">
        <f t="shared" si="349"/>
        <v>-1.1863842967005391E-3</v>
      </c>
      <c r="E7325" s="2">
        <f t="shared" si="350"/>
        <v>0.11841360168820871</v>
      </c>
      <c r="K7325">
        <v>7320</v>
      </c>
      <c r="L7325" s="14">
        <v>-4.8491657962006999E-4</v>
      </c>
      <c r="M7325" s="14">
        <v>-0.117679407422478</v>
      </c>
    </row>
    <row r="7326" spans="1:13" x14ac:dyDescent="0.55000000000000004">
      <c r="A7326">
        <v>7321</v>
      </c>
      <c r="C7326">
        <f t="shared" si="348"/>
        <v>0.22648052150747827</v>
      </c>
      <c r="D7326">
        <f t="shared" si="349"/>
        <v>-1.9396397748333172E-3</v>
      </c>
      <c r="E7326" s="2">
        <f t="shared" si="350"/>
        <v>0.1826496356845452</v>
      </c>
      <c r="K7326">
        <v>7321</v>
      </c>
      <c r="L7326" s="14">
        <v>6.1864367595900296E-4</v>
      </c>
      <c r="M7326" s="14">
        <v>-0.200894765195608</v>
      </c>
    </row>
    <row r="7327" spans="1:13" x14ac:dyDescent="0.55000000000000004">
      <c r="A7327">
        <v>7322</v>
      </c>
      <c r="C7327">
        <f t="shared" si="348"/>
        <v>0.16968583870470921</v>
      </c>
      <c r="D7327">
        <f t="shared" si="349"/>
        <v>-2.2060865538725085E-3</v>
      </c>
      <c r="E7327" s="2">
        <f t="shared" si="350"/>
        <v>0.16279661190146413</v>
      </c>
      <c r="K7327">
        <v>7322</v>
      </c>
      <c r="L7327" s="14">
        <v>1.5672607851074001E-3</v>
      </c>
      <c r="M7327" s="14">
        <v>-0.23379478276485299</v>
      </c>
    </row>
    <row r="7328" spans="1:13" x14ac:dyDescent="0.55000000000000004">
      <c r="A7328">
        <v>7323</v>
      </c>
      <c r="C7328">
        <f t="shared" si="348"/>
        <v>7.0303587080747409E-2</v>
      </c>
      <c r="D7328">
        <f t="shared" si="349"/>
        <v>-1.9188521085046926E-3</v>
      </c>
      <c r="E7328" s="2">
        <f t="shared" si="350"/>
        <v>7.7530523023772974E-2</v>
      </c>
      <c r="K7328">
        <v>7323</v>
      </c>
      <c r="L7328" s="14">
        <v>2.1233477080455899E-3</v>
      </c>
      <c r="M7328" s="14">
        <v>-0.20813944663310399</v>
      </c>
    </row>
    <row r="7329" spans="1:13" x14ac:dyDescent="0.55000000000000004">
      <c r="A7329">
        <v>7324</v>
      </c>
      <c r="C7329">
        <f t="shared" si="348"/>
        <v>-4.672338301844535E-2</v>
      </c>
      <c r="D7329">
        <f t="shared" si="349"/>
        <v>-1.1500262300954676E-3</v>
      </c>
      <c r="E7329" s="2">
        <f t="shared" si="350"/>
        <v>6.994129420251639E-3</v>
      </c>
      <c r="K7329">
        <v>7324</v>
      </c>
      <c r="L7329" s="14">
        <v>2.1476290252109001E-3</v>
      </c>
      <c r="M7329" s="14">
        <v>-0.13035429488870801</v>
      </c>
    </row>
    <row r="7330" spans="1:13" x14ac:dyDescent="0.55000000000000004">
      <c r="A7330">
        <v>7325</v>
      </c>
      <c r="C7330">
        <f t="shared" si="348"/>
        <v>-0.15202376883077995</v>
      </c>
      <c r="D7330">
        <f t="shared" si="349"/>
        <v>-9.2568008561852574E-5</v>
      </c>
      <c r="E7330" s="2">
        <f t="shared" si="350"/>
        <v>1.7451114760795569E-2</v>
      </c>
      <c r="K7330">
        <v>7325</v>
      </c>
      <c r="L7330" s="14">
        <v>1.6340233300889001E-3</v>
      </c>
      <c r="M7330" s="14">
        <v>-1.9921101330098601E-2</v>
      </c>
    </row>
    <row r="7331" spans="1:13" x14ac:dyDescent="0.55000000000000004">
      <c r="A7331">
        <v>7326</v>
      </c>
      <c r="C7331">
        <f t="shared" si="348"/>
        <v>-0.21916939307338407</v>
      </c>
      <c r="D7331">
        <f t="shared" si="349"/>
        <v>9.8812283194198223E-4</v>
      </c>
      <c r="E7331" s="2">
        <f t="shared" si="350"/>
        <v>9.9017743028852939E-2</v>
      </c>
      <c r="K7331">
        <v>7326</v>
      </c>
      <c r="L7331" s="14">
        <v>7.1116635520132501E-4</v>
      </c>
      <c r="M7331" s="14">
        <v>9.5501455638175095E-2</v>
      </c>
    </row>
    <row r="7332" spans="1:13" x14ac:dyDescent="0.55000000000000004">
      <c r="A7332">
        <v>7327</v>
      </c>
      <c r="C7332">
        <f t="shared" si="348"/>
        <v>-0.23130811937933221</v>
      </c>
      <c r="D7332">
        <f t="shared" si="349"/>
        <v>1.8208156695869655E-3</v>
      </c>
      <c r="E7332" s="2">
        <f t="shared" si="350"/>
        <v>0.17498593327180181</v>
      </c>
      <c r="K7332">
        <v>7327</v>
      </c>
      <c r="L7332" s="14">
        <v>-3.8980664510219798E-4</v>
      </c>
      <c r="M7332" s="14">
        <v>0.18700508059384799</v>
      </c>
    </row>
    <row r="7333" spans="1:13" x14ac:dyDescent="0.55000000000000004">
      <c r="A7333">
        <v>7328</v>
      </c>
      <c r="C7333">
        <f t="shared" si="348"/>
        <v>-0.18539338331056332</v>
      </c>
      <c r="D7333">
        <f t="shared" si="349"/>
        <v>2.1965221539434216E-3</v>
      </c>
      <c r="E7333" s="2">
        <f t="shared" si="350"/>
        <v>0.17394363657034795</v>
      </c>
      <c r="K7333">
        <v>7328</v>
      </c>
      <c r="L7333" s="14">
        <v>-1.3931501529550101E-3</v>
      </c>
      <c r="M7333" s="14">
        <v>0.231672123019495</v>
      </c>
    </row>
    <row r="7334" spans="1:13" x14ac:dyDescent="0.55000000000000004">
      <c r="A7334">
        <v>7329</v>
      </c>
      <c r="C7334">
        <f t="shared" si="348"/>
        <v>-9.2948815813302582E-2</v>
      </c>
      <c r="D7334">
        <f t="shared" si="349"/>
        <v>2.0209478766735167E-3</v>
      </c>
      <c r="E7334" s="2">
        <f t="shared" si="350"/>
        <v>9.6885440087913194E-2</v>
      </c>
      <c r="K7334">
        <v>7329</v>
      </c>
      <c r="L7334" s="14">
        <v>-2.04757056252413E-3</v>
      </c>
      <c r="M7334" s="14">
        <v>0.21831544504539799</v>
      </c>
    </row>
    <row r="7335" spans="1:13" x14ac:dyDescent="0.55000000000000004">
      <c r="A7335">
        <v>7330</v>
      </c>
      <c r="C7335">
        <f t="shared" si="348"/>
        <v>2.2823945247511728E-2</v>
      </c>
      <c r="D7335">
        <f t="shared" si="349"/>
        <v>1.338158280559871E-3</v>
      </c>
      <c r="E7335" s="2">
        <f t="shared" si="350"/>
        <v>1.6245124795851364E-2</v>
      </c>
      <c r="K7335">
        <v>7330</v>
      </c>
      <c r="L7335" s="14">
        <v>-2.18916422250349E-3</v>
      </c>
      <c r="M7335" s="14">
        <v>0.150280309528984</v>
      </c>
    </row>
    <row r="7336" spans="1:13" x14ac:dyDescent="0.55000000000000004">
      <c r="A7336">
        <v>7331</v>
      </c>
      <c r="C7336">
        <f t="shared" si="348"/>
        <v>0.13286837714179456</v>
      </c>
      <c r="D7336">
        <f t="shared" si="349"/>
        <v>3.1951916216425321E-4</v>
      </c>
      <c r="E7336" s="2">
        <f t="shared" si="350"/>
        <v>7.7901522099135785E-3</v>
      </c>
      <c r="K7336">
        <v>7331</v>
      </c>
      <c r="L7336" s="14">
        <v>-1.7824681223679599E-3</v>
      </c>
      <c r="M7336" s="14">
        <v>4.4606538219678402E-2</v>
      </c>
    </row>
    <row r="7337" spans="1:13" x14ac:dyDescent="0.55000000000000004">
      <c r="A7337">
        <v>7332</v>
      </c>
      <c r="C7337">
        <f t="shared" si="348"/>
        <v>0.2095656470166618</v>
      </c>
      <c r="D7337">
        <f t="shared" si="349"/>
        <v>-7.7931253100503269E-4</v>
      </c>
      <c r="E7337" s="2">
        <f t="shared" si="350"/>
        <v>7.9413981555699217E-2</v>
      </c>
      <c r="K7337">
        <v>7332</v>
      </c>
      <c r="L7337" s="14">
        <v>-9.2934182335593603E-4</v>
      </c>
      <c r="M7337" s="14">
        <v>-7.2239217305619205E-2</v>
      </c>
    </row>
    <row r="7338" spans="1:13" x14ac:dyDescent="0.55000000000000004">
      <c r="A7338">
        <v>7333</v>
      </c>
      <c r="C7338">
        <f t="shared" si="348"/>
        <v>0.23366635678385525</v>
      </c>
      <c r="D7338">
        <f t="shared" si="349"/>
        <v>-1.6825532054760848E-3</v>
      </c>
      <c r="E7338" s="2">
        <f t="shared" si="350"/>
        <v>0.16374855787060394</v>
      </c>
      <c r="K7338">
        <v>7333</v>
      </c>
      <c r="L7338" s="14">
        <v>1.56543900533709E-4</v>
      </c>
      <c r="M7338" s="14">
        <v>-0.17099221271715501</v>
      </c>
    </row>
    <row r="7339" spans="1:13" x14ac:dyDescent="0.55000000000000004">
      <c r="A7339">
        <v>7334</v>
      </c>
      <c r="C7339">
        <f t="shared" si="348"/>
        <v>0.19912173629581953</v>
      </c>
      <c r="D7339">
        <f t="shared" si="349"/>
        <v>-2.1635084908102641E-3</v>
      </c>
      <c r="E7339" s="2">
        <f t="shared" si="350"/>
        <v>0.18151083483168148</v>
      </c>
      <c r="K7339">
        <v>7334</v>
      </c>
      <c r="L7339" s="14">
        <v>1.20322223340683E-3</v>
      </c>
      <c r="M7339" s="14">
        <v>-0.22691914769500299</v>
      </c>
    </row>
    <row r="7340" spans="1:13" x14ac:dyDescent="0.55000000000000004">
      <c r="A7340">
        <v>7335</v>
      </c>
      <c r="C7340">
        <f t="shared" si="348"/>
        <v>0.11460175715071369</v>
      </c>
      <c r="D7340">
        <f t="shared" si="349"/>
        <v>-2.1014687480917001E-3</v>
      </c>
      <c r="E7340" s="2">
        <f t="shared" si="350"/>
        <v>0.11601825912288899</v>
      </c>
      <c r="K7340">
        <v>7335</v>
      </c>
      <c r="L7340" s="14">
        <v>1.9485460936743801E-3</v>
      </c>
      <c r="M7340" s="14">
        <v>-0.226012774428444</v>
      </c>
    </row>
    <row r="7341" spans="1:13" x14ac:dyDescent="0.55000000000000004">
      <c r="A7341">
        <v>7336</v>
      </c>
      <c r="C7341">
        <f t="shared" si="348"/>
        <v>1.3191525741540597E-3</v>
      </c>
      <c r="D7341">
        <f t="shared" si="349"/>
        <v>-1.512004645048734E-3</v>
      </c>
      <c r="E7341" s="2">
        <f t="shared" si="350"/>
        <v>2.8838578451382262E-2</v>
      </c>
      <c r="K7341">
        <v>7336</v>
      </c>
      <c r="L7341" s="14">
        <v>2.2058444968787901E-3</v>
      </c>
      <c r="M7341" s="14">
        <v>-0.168500099724819</v>
      </c>
    </row>
    <row r="7342" spans="1:13" x14ac:dyDescent="0.55000000000000004">
      <c r="A7342">
        <v>7337</v>
      </c>
      <c r="C7342">
        <f t="shared" si="348"/>
        <v>-0.11229453149298819</v>
      </c>
      <c r="D7342">
        <f t="shared" si="349"/>
        <v>-5.4305924662770516E-4</v>
      </c>
      <c r="E7342" s="2">
        <f t="shared" si="350"/>
        <v>1.8930332329860158E-3</v>
      </c>
      <c r="K7342">
        <v>7337</v>
      </c>
      <c r="L7342" s="14">
        <v>1.91067546177411E-3</v>
      </c>
      <c r="M7342" s="14">
        <v>-6.8785529746383897E-2</v>
      </c>
    </row>
    <row r="7343" spans="1:13" x14ac:dyDescent="0.55000000000000004">
      <c r="A7343">
        <v>7338</v>
      </c>
      <c r="C7343">
        <f t="shared" si="348"/>
        <v>-0.19772465513630763</v>
      </c>
      <c r="D7343">
        <f t="shared" si="349"/>
        <v>5.6218257591619651E-4</v>
      </c>
      <c r="E7343" s="2">
        <f t="shared" si="350"/>
        <v>6.0457691392035773E-2</v>
      </c>
      <c r="K7343">
        <v>7338</v>
      </c>
      <c r="L7343" s="14">
        <v>1.13696590429807E-3</v>
      </c>
      <c r="M7343" s="14">
        <v>4.8156802871480699E-2</v>
      </c>
    </row>
    <row r="7344" spans="1:13" x14ac:dyDescent="0.55000000000000004">
      <c r="A7344">
        <v>7339</v>
      </c>
      <c r="C7344">
        <f t="shared" si="348"/>
        <v>-0.23353005804546006</v>
      </c>
      <c r="D7344">
        <f t="shared" si="349"/>
        <v>1.5263284217736125E-3</v>
      </c>
      <c r="E7344" s="2">
        <f t="shared" si="350"/>
        <v>0.1494348368023809</v>
      </c>
      <c r="K7344">
        <v>7339</v>
      </c>
      <c r="L7344" s="14">
        <v>7.8496182866165395E-5</v>
      </c>
      <c r="M7344" s="14">
        <v>0.153037965467066</v>
      </c>
    </row>
    <row r="7345" spans="1:13" x14ac:dyDescent="0.55000000000000004">
      <c r="A7345">
        <v>7340</v>
      </c>
      <c r="C7345">
        <f t="shared" si="348"/>
        <v>-0.21072433880973662</v>
      </c>
      <c r="D7345">
        <f t="shared" si="349"/>
        <v>2.1073980062067798E-3</v>
      </c>
      <c r="E7345" s="2">
        <f t="shared" si="350"/>
        <v>0.18517027547249587</v>
      </c>
      <c r="K7345">
        <v>7340</v>
      </c>
      <c r="L7345" s="14">
        <v>-9.9963339451953704E-4</v>
      </c>
      <c r="M7345" s="14">
        <v>0.21958982023281201</v>
      </c>
    </row>
    <row r="7346" spans="1:13" x14ac:dyDescent="0.55000000000000004">
      <c r="A7346">
        <v>7341</v>
      </c>
      <c r="C7346">
        <f t="shared" si="348"/>
        <v>-0.13503125224960111</v>
      </c>
      <c r="D7346">
        <f t="shared" si="349"/>
        <v>2.1595551115306854E-3</v>
      </c>
      <c r="E7346" s="2">
        <f t="shared" si="350"/>
        <v>0.1340843463274316</v>
      </c>
      <c r="K7346">
        <v>7341</v>
      </c>
      <c r="L7346" s="14">
        <v>-1.8273985869724501E-3</v>
      </c>
      <c r="M7346" s="14">
        <v>0.23114404228490401</v>
      </c>
    </row>
    <row r="7347" spans="1:13" x14ac:dyDescent="0.55000000000000004">
      <c r="A7347">
        <v>7342</v>
      </c>
      <c r="C7347">
        <f t="shared" si="348"/>
        <v>-2.5448167607780521E-2</v>
      </c>
      <c r="D7347">
        <f t="shared" si="349"/>
        <v>1.6697094036703982E-3</v>
      </c>
      <c r="E7347" s="2">
        <f t="shared" si="350"/>
        <v>4.4207153520261569E-2</v>
      </c>
      <c r="K7347">
        <v>7342</v>
      </c>
      <c r="L7347" s="14">
        <v>-2.1974804669603002E-3</v>
      </c>
      <c r="M7347" s="14">
        <v>0.18480680503320501</v>
      </c>
    </row>
    <row r="7348" spans="1:13" x14ac:dyDescent="0.55000000000000004">
      <c r="A7348">
        <v>7343</v>
      </c>
      <c r="C7348">
        <f t="shared" si="348"/>
        <v>9.0521870698780524E-2</v>
      </c>
      <c r="D7348">
        <f t="shared" si="349"/>
        <v>7.6080183017056995E-4</v>
      </c>
      <c r="E7348" s="2">
        <f t="shared" si="350"/>
        <v>2.7612013728130473E-6</v>
      </c>
      <c r="K7348">
        <v>7343</v>
      </c>
      <c r="L7348" s="14">
        <v>-2.0171897318188199E-3</v>
      </c>
      <c r="M7348" s="14">
        <v>9.2183557002754005E-2</v>
      </c>
    </row>
    <row r="7349" spans="1:13" x14ac:dyDescent="0.55000000000000004">
      <c r="A7349">
        <v>7344</v>
      </c>
      <c r="C7349">
        <f t="shared" si="348"/>
        <v>0.18377282750958898</v>
      </c>
      <c r="D7349">
        <f t="shared" si="349"/>
        <v>-3.3905096627189217E-4</v>
      </c>
      <c r="E7349" s="2">
        <f t="shared" si="350"/>
        <v>4.2973481650679032E-2</v>
      </c>
      <c r="K7349">
        <v>7344</v>
      </c>
      <c r="L7349" s="14">
        <v>-1.33168131460671E-3</v>
      </c>
      <c r="M7349" s="14">
        <v>-2.3527634744307201E-2</v>
      </c>
    </row>
    <row r="7350" spans="1:13" x14ac:dyDescent="0.55000000000000004">
      <c r="A7350">
        <v>7345</v>
      </c>
      <c r="C7350">
        <f t="shared" si="348"/>
        <v>0.23090067823934413</v>
      </c>
      <c r="D7350">
        <f t="shared" si="349"/>
        <v>-1.3538091168074336E-3</v>
      </c>
      <c r="E7350" s="2">
        <f t="shared" si="350"/>
        <v>0.13267577695339203</v>
      </c>
      <c r="K7350">
        <v>7345</v>
      </c>
      <c r="L7350" s="14">
        <v>-3.1264505100024001E-4</v>
      </c>
      <c r="M7350" s="14">
        <v>-0.133346184414807</v>
      </c>
    </row>
    <row r="7351" spans="1:13" x14ac:dyDescent="0.55000000000000004">
      <c r="A7351">
        <v>7346</v>
      </c>
      <c r="C7351">
        <f t="shared" si="348"/>
        <v>0.2200773257323054</v>
      </c>
      <c r="D7351">
        <f t="shared" si="349"/>
        <v>-2.0287897150437044E-3</v>
      </c>
      <c r="E7351" s="2">
        <f t="shared" si="350"/>
        <v>0.18476644953575763</v>
      </c>
      <c r="K7351">
        <v>7346</v>
      </c>
      <c r="L7351" s="14">
        <v>7.8469510513833399E-4</v>
      </c>
      <c r="M7351" s="14">
        <v>-0.209767354978946</v>
      </c>
    </row>
    <row r="7352" spans="1:13" x14ac:dyDescent="0.55000000000000004">
      <c r="A7352">
        <v>7347</v>
      </c>
      <c r="C7352">
        <f t="shared" si="348"/>
        <v>0.15401920332896138</v>
      </c>
      <c r="D7352">
        <f t="shared" si="349"/>
        <v>-2.194586858323504E-3</v>
      </c>
      <c r="E7352" s="2">
        <f t="shared" si="350"/>
        <v>0.15028817894024701</v>
      </c>
      <c r="K7352">
        <v>7347</v>
      </c>
      <c r="L7352" s="14">
        <v>1.6855035042999799E-3</v>
      </c>
      <c r="M7352" s="14">
        <v>-0.233650990186412</v>
      </c>
    </row>
    <row r="7353" spans="1:13" x14ac:dyDescent="0.55000000000000004">
      <c r="A7353">
        <v>7348</v>
      </c>
      <c r="C7353">
        <f t="shared" si="348"/>
        <v>4.9305507357265278E-2</v>
      </c>
      <c r="D7353">
        <f t="shared" si="349"/>
        <v>-1.809588958384747E-3</v>
      </c>
      <c r="E7353" s="2">
        <f t="shared" si="350"/>
        <v>6.166321613356468E-2</v>
      </c>
      <c r="K7353">
        <v>7348</v>
      </c>
      <c r="L7353" s="14">
        <v>2.16416709470508E-3</v>
      </c>
      <c r="M7353" s="14">
        <v>-0.199015285436179</v>
      </c>
    </row>
    <row r="7354" spans="1:13" x14ac:dyDescent="0.55000000000000004">
      <c r="A7354">
        <v>7349</v>
      </c>
      <c r="C7354">
        <f t="shared" si="348"/>
        <v>-6.7782831683470185E-2</v>
      </c>
      <c r="D7354">
        <f t="shared" si="349"/>
        <v>-9.7042237300021955E-4</v>
      </c>
      <c r="E7354" s="2">
        <f t="shared" si="350"/>
        <v>2.1857622358771697E-3</v>
      </c>
      <c r="K7354">
        <v>7349</v>
      </c>
      <c r="L7354" s="14">
        <v>2.1008016107233198E-3</v>
      </c>
      <c r="M7354" s="14">
        <v>-0.114534967847256</v>
      </c>
    </row>
    <row r="7355" spans="1:13" x14ac:dyDescent="0.55000000000000004">
      <c r="A7355">
        <v>7350</v>
      </c>
      <c r="C7355">
        <f t="shared" si="348"/>
        <v>-0.16785910872038329</v>
      </c>
      <c r="D7355">
        <f t="shared" si="349"/>
        <v>1.1229977312672024E-4</v>
      </c>
      <c r="E7355" s="2">
        <f t="shared" si="350"/>
        <v>2.771907050152678E-2</v>
      </c>
      <c r="K7355">
        <v>7350</v>
      </c>
      <c r="L7355" s="14">
        <v>1.5112773309088601E-3</v>
      </c>
      <c r="M7355" s="14">
        <v>-1.3686570376312799E-3</v>
      </c>
    </row>
    <row r="7356" spans="1:13" x14ac:dyDescent="0.55000000000000004">
      <c r="A7356">
        <v>7351</v>
      </c>
      <c r="C7356">
        <f t="shared" si="348"/>
        <v>-0.22580628765775657</v>
      </c>
      <c r="D7356">
        <f t="shared" si="349"/>
        <v>1.1668370432902553E-3</v>
      </c>
      <c r="E7356" s="2">
        <f t="shared" si="350"/>
        <v>0.11420799236862592</v>
      </c>
      <c r="K7356">
        <v>7351</v>
      </c>
      <c r="L7356" s="14">
        <v>5.4324426828436696E-4</v>
      </c>
      <c r="M7356" s="14">
        <v>0.1121404424176</v>
      </c>
    </row>
    <row r="7357" spans="1:13" x14ac:dyDescent="0.55000000000000004">
      <c r="A7357">
        <v>7352</v>
      </c>
      <c r="C7357">
        <f t="shared" si="348"/>
        <v>-0.22708084801274445</v>
      </c>
      <c r="D7357">
        <f t="shared" si="349"/>
        <v>1.9285228105457434E-3</v>
      </c>
      <c r="E7357" s="2">
        <f t="shared" si="350"/>
        <v>0.18032262900157628</v>
      </c>
      <c r="K7357">
        <v>7352</v>
      </c>
      <c r="L7357" s="14">
        <v>-5.6084769137472598E-4</v>
      </c>
      <c r="M7357" s="14">
        <v>0.197563272400545</v>
      </c>
    </row>
    <row r="7358" spans="1:13" x14ac:dyDescent="0.55000000000000004">
      <c r="A7358">
        <v>7353</v>
      </c>
      <c r="C7358">
        <f t="shared" si="348"/>
        <v>-0.17136290200191728</v>
      </c>
      <c r="D7358">
        <f t="shared" si="349"/>
        <v>2.2061900024169905E-3</v>
      </c>
      <c r="E7358" s="2">
        <f t="shared" si="350"/>
        <v>0.16391814375638891</v>
      </c>
      <c r="K7358">
        <v>7353</v>
      </c>
      <c r="L7358" s="14">
        <v>-1.5244718674825299E-3</v>
      </c>
      <c r="M7358" s="14">
        <v>0.23350515521720799</v>
      </c>
    </row>
    <row r="7359" spans="1:13" x14ac:dyDescent="0.55000000000000004">
      <c r="A7359">
        <v>7354</v>
      </c>
      <c r="C7359">
        <f t="shared" si="348"/>
        <v>-7.2636479631987702E-2</v>
      </c>
      <c r="D7359">
        <f t="shared" si="349"/>
        <v>1.9301500064770876E-3</v>
      </c>
      <c r="E7359" s="2">
        <f t="shared" si="350"/>
        <v>8.0429358731256506E-2</v>
      </c>
      <c r="K7359">
        <v>7354</v>
      </c>
      <c r="L7359" s="14">
        <v>-2.10628260724246E-3</v>
      </c>
      <c r="M7359" s="14">
        <v>0.21096422334890499</v>
      </c>
    </row>
    <row r="7360" spans="1:13" x14ac:dyDescent="0.55000000000000004">
      <c r="A7360">
        <v>7355</v>
      </c>
      <c r="C7360">
        <f t="shared" si="348"/>
        <v>4.4320168070060818E-2</v>
      </c>
      <c r="D7360">
        <f t="shared" si="349"/>
        <v>1.1696830432454987E-3</v>
      </c>
      <c r="E7360" s="2">
        <f t="shared" si="350"/>
        <v>8.3294508030334301E-3</v>
      </c>
      <c r="K7360">
        <v>7355</v>
      </c>
      <c r="L7360" s="14">
        <v>-2.1605618015898402E-3</v>
      </c>
      <c r="M7360" s="14">
        <v>0.13558599301583901</v>
      </c>
    </row>
    <row r="7361" spans="1:13" x14ac:dyDescent="0.55000000000000004">
      <c r="A7361">
        <v>7356</v>
      </c>
      <c r="C7361">
        <f t="shared" si="348"/>
        <v>0.15015338778154386</v>
      </c>
      <c r="D7361">
        <f t="shared" si="349"/>
        <v>1.1565029112160818E-4</v>
      </c>
      <c r="E7361" s="2">
        <f t="shared" si="350"/>
        <v>1.5352195804870527E-2</v>
      </c>
      <c r="K7361">
        <v>7356</v>
      </c>
      <c r="L7361" s="14">
        <v>-1.6737148895766901E-3</v>
      </c>
      <c r="M7361" s="14">
        <v>2.6249409617521501E-2</v>
      </c>
    </row>
    <row r="7362" spans="1:13" x14ac:dyDescent="0.55000000000000004">
      <c r="A7362">
        <v>7357</v>
      </c>
      <c r="C7362">
        <f t="shared" si="348"/>
        <v>0.21830127214215023</v>
      </c>
      <c r="D7362">
        <f t="shared" si="349"/>
        <v>-9.6740824635908819E-4</v>
      </c>
      <c r="E7362" s="2">
        <f t="shared" si="350"/>
        <v>9.4841069800940592E-2</v>
      </c>
      <c r="K7362">
        <v>7357</v>
      </c>
      <c r="L7362" s="14">
        <v>-7.6767570049569205E-4</v>
      </c>
      <c r="M7362" s="14">
        <v>-8.9661501259020102E-2</v>
      </c>
    </row>
    <row r="7363" spans="1:13" x14ac:dyDescent="0.55000000000000004">
      <c r="A7363">
        <v>7358</v>
      </c>
      <c r="C7363">
        <f t="shared" si="348"/>
        <v>0.23166013862126775</v>
      </c>
      <c r="D7363">
        <f t="shared" si="349"/>
        <v>-1.8076677053331428E-3</v>
      </c>
      <c r="E7363" s="2">
        <f t="shared" si="350"/>
        <v>0.17203935543837656</v>
      </c>
      <c r="K7363">
        <v>7358</v>
      </c>
      <c r="L7363" s="14">
        <v>3.3063263008876E-4</v>
      </c>
      <c r="M7363" s="14">
        <v>-0.183116132925667</v>
      </c>
    </row>
    <row r="7364" spans="1:13" x14ac:dyDescent="0.55000000000000004">
      <c r="A7364">
        <v>7359</v>
      </c>
      <c r="C7364">
        <f t="shared" si="348"/>
        <v>0.18687719331595259</v>
      </c>
      <c r="D7364">
        <f t="shared" si="349"/>
        <v>-2.1942406729094318E-3</v>
      </c>
      <c r="E7364" s="2">
        <f t="shared" si="350"/>
        <v>0.17437755497410418</v>
      </c>
      <c r="K7364">
        <v>7359</v>
      </c>
      <c r="L7364" s="14">
        <v>1.34613196737155E-3</v>
      </c>
      <c r="M7364" s="14">
        <v>-0.230708193131064</v>
      </c>
    </row>
    <row r="7365" spans="1:13" x14ac:dyDescent="0.55000000000000004">
      <c r="A7365">
        <v>7360</v>
      </c>
      <c r="C7365">
        <f t="shared" si="348"/>
        <v>9.5192011547026209E-2</v>
      </c>
      <c r="D7365">
        <f t="shared" si="349"/>
        <v>-2.0301054825090864E-3</v>
      </c>
      <c r="E7365" s="2">
        <f t="shared" si="350"/>
        <v>9.9672783076295846E-2</v>
      </c>
      <c r="K7365">
        <v>7360</v>
      </c>
      <c r="L7365" s="14">
        <v>2.02448420262968E-3</v>
      </c>
      <c r="M7365" s="14">
        <v>-0.22051795515706099</v>
      </c>
    </row>
    <row r="7366" spans="1:13" x14ac:dyDescent="0.55000000000000004">
      <c r="A7366">
        <v>7361</v>
      </c>
      <c r="C7366">
        <f t="shared" ref="C7366:C7429" si="351">$D$1*COS($B$2*(A7366-$L$2)+$B$1)</f>
        <v>-2.038435863180392E-2</v>
      </c>
      <c r="D7366">
        <f t="shared" ref="D7366:D7429" si="352">$D$2*COS($B$2*(A7366-$L$3)+$B$3)</f>
        <v>-1.356456607227288E-3</v>
      </c>
      <c r="E7366" s="2">
        <f t="shared" ref="E7366:E7429" si="353">(M7366-C7366)^2</f>
        <v>1.814766476062982E-2</v>
      </c>
      <c r="K7366">
        <v>7361</v>
      </c>
      <c r="L7366" s="14">
        <v>2.1957918103509902E-3</v>
      </c>
      <c r="M7366" s="14">
        <v>-0.15509762731989499</v>
      </c>
    </row>
    <row r="7367" spans="1:13" x14ac:dyDescent="0.55000000000000004">
      <c r="A7367">
        <v>7362</v>
      </c>
      <c r="C7367">
        <f t="shared" si="351"/>
        <v>-0.13084468446223946</v>
      </c>
      <c r="D7367">
        <f t="shared" si="352"/>
        <v>-3.423657153681186E-4</v>
      </c>
      <c r="E7367" s="2">
        <f t="shared" si="353"/>
        <v>6.4020078210667358E-3</v>
      </c>
      <c r="K7367">
        <v>7362</v>
      </c>
      <c r="L7367" s="14">
        <v>1.81714973746644E-3</v>
      </c>
      <c r="M7367" s="14">
        <v>-5.0832136564633201E-2</v>
      </c>
    </row>
    <row r="7368" spans="1:13" x14ac:dyDescent="0.55000000000000004">
      <c r="A7368">
        <v>7363</v>
      </c>
      <c r="C7368">
        <f t="shared" si="351"/>
        <v>-0.20846575247977056</v>
      </c>
      <c r="D7368">
        <f t="shared" si="352"/>
        <v>7.5765175455175715E-4</v>
      </c>
      <c r="E7368" s="2">
        <f t="shared" si="353"/>
        <v>7.5421818492437273E-2</v>
      </c>
      <c r="K7368">
        <v>7363</v>
      </c>
      <c r="L7368" s="14">
        <v>9.8339124005485091E-4</v>
      </c>
      <c r="M7368" s="14">
        <v>6.6164578132922799E-2</v>
      </c>
    </row>
    <row r="7369" spans="1:13" x14ac:dyDescent="0.55000000000000004">
      <c r="A7369">
        <v>7364</v>
      </c>
      <c r="C7369">
        <f t="shared" si="351"/>
        <v>-0.23376631073429358</v>
      </c>
      <c r="D7369">
        <f t="shared" si="352"/>
        <v>1.6675146041109955E-3</v>
      </c>
      <c r="E7369" s="2">
        <f t="shared" si="353"/>
        <v>0.16028514654444093</v>
      </c>
      <c r="K7369">
        <v>7364</v>
      </c>
      <c r="L7369" s="14">
        <v>-9.6663693944836306E-5</v>
      </c>
      <c r="M7369" s="14">
        <v>0.16658996378184401</v>
      </c>
    </row>
    <row r="7370" spans="1:13" x14ac:dyDescent="0.55000000000000004">
      <c r="A7370">
        <v>7365</v>
      </c>
      <c r="C7370">
        <f t="shared" si="351"/>
        <v>-0.20039645239913312</v>
      </c>
      <c r="D7370">
        <f t="shared" si="352"/>
        <v>2.1588664364507845E-3</v>
      </c>
      <c r="E7370" s="2">
        <f t="shared" si="353"/>
        <v>0.18121053893222752</v>
      </c>
      <c r="K7370">
        <v>7365</v>
      </c>
      <c r="L7370" s="14">
        <v>-1.15250860613801E-3</v>
      </c>
      <c r="M7370" s="14">
        <v>0.225291859552496</v>
      </c>
    </row>
    <row r="7371" spans="1:13" x14ac:dyDescent="0.55000000000000004">
      <c r="A7371">
        <v>7366</v>
      </c>
      <c r="C7371">
        <f t="shared" si="351"/>
        <v>-0.11673130853373331</v>
      </c>
      <c r="D7371">
        <f t="shared" si="352"/>
        <v>2.1083882985563382E-3</v>
      </c>
      <c r="E7371" s="2">
        <f t="shared" si="353"/>
        <v>0.11854202176811242</v>
      </c>
      <c r="K7371">
        <v>7366</v>
      </c>
      <c r="L7371" s="14">
        <v>-1.9197005882796E-3</v>
      </c>
      <c r="M7371" s="14">
        <v>0.227568011488994</v>
      </c>
    </row>
    <row r="7372" spans="1:13" x14ac:dyDescent="0.55000000000000004">
      <c r="A7372">
        <v>7367</v>
      </c>
      <c r="C7372">
        <f t="shared" si="351"/>
        <v>-3.7690667271233847E-3</v>
      </c>
      <c r="D7372">
        <f t="shared" si="352"/>
        <v>1.5287491390234161E-3</v>
      </c>
      <c r="E7372" s="2">
        <f t="shared" si="353"/>
        <v>3.1193709495943477E-2</v>
      </c>
      <c r="K7372">
        <v>7367</v>
      </c>
      <c r="L7372" s="14">
        <v>-2.2060916491286999E-3</v>
      </c>
      <c r="M7372" s="14">
        <v>0.172848343218622</v>
      </c>
    </row>
    <row r="7373" spans="1:13" x14ac:dyDescent="0.55000000000000004">
      <c r="A7373">
        <v>7368</v>
      </c>
      <c r="C7373">
        <f t="shared" si="351"/>
        <v>0.11013913138237147</v>
      </c>
      <c r="D7373">
        <f t="shared" si="352"/>
        <v>5.654261690707156E-4</v>
      </c>
      <c r="E7373" s="2">
        <f t="shared" si="353"/>
        <v>1.246188578364423E-3</v>
      </c>
      <c r="K7373">
        <v>7368</v>
      </c>
      <c r="L7373" s="14">
        <v>-1.93995337085449E-3</v>
      </c>
      <c r="M7373" s="14">
        <v>7.4837735115871995E-2</v>
      </c>
    </row>
    <row r="7374" spans="1:13" x14ac:dyDescent="0.55000000000000004">
      <c r="A7374">
        <v>7369</v>
      </c>
      <c r="C7374">
        <f t="shared" si="351"/>
        <v>0.19640472906357873</v>
      </c>
      <c r="D7374">
        <f t="shared" si="352"/>
        <v>-5.3980685108073615E-4</v>
      </c>
      <c r="E7374" s="2">
        <f t="shared" si="353"/>
        <v>5.6796983439949697E-2</v>
      </c>
      <c r="K7374">
        <v>7369</v>
      </c>
      <c r="L7374" s="14">
        <v>-1.18794173625278E-3</v>
      </c>
      <c r="M7374" s="14">
        <v>-4.1916448006252202E-2</v>
      </c>
    </row>
    <row r="7375" spans="1:13" x14ac:dyDescent="0.55000000000000004">
      <c r="A7375">
        <v>7370</v>
      </c>
      <c r="C7375">
        <f t="shared" si="351"/>
        <v>0.23337687963303991</v>
      </c>
      <c r="D7375">
        <f t="shared" si="352"/>
        <v>-1.5095597298365453E-3</v>
      </c>
      <c r="E7375" s="2">
        <f t="shared" si="353"/>
        <v>0.14557985026602743</v>
      </c>
      <c r="K7375">
        <v>7370</v>
      </c>
      <c r="L7375" s="14">
        <v>-1.38402724351044E-4</v>
      </c>
      <c r="M7375" s="14">
        <v>-0.14817239669444501</v>
      </c>
    </row>
    <row r="7376" spans="1:13" x14ac:dyDescent="0.55000000000000004">
      <c r="A7376">
        <v>7371</v>
      </c>
      <c r="C7376">
        <f t="shared" si="351"/>
        <v>0.21177635261036568</v>
      </c>
      <c r="D7376">
        <f t="shared" si="352"/>
        <v>-2.1004449353880074E-3</v>
      </c>
      <c r="E7376" s="2">
        <f t="shared" si="353"/>
        <v>0.18412166259190815</v>
      </c>
      <c r="K7376">
        <v>7371</v>
      </c>
      <c r="L7376" s="14">
        <v>9.45800108452577E-4</v>
      </c>
      <c r="M7376" s="14">
        <v>-0.21731764943569901</v>
      </c>
    </row>
    <row r="7377" spans="1:13" x14ac:dyDescent="0.55000000000000004">
      <c r="A7377">
        <v>7372</v>
      </c>
      <c r="C7377">
        <f t="shared" si="351"/>
        <v>0.13702442497404854</v>
      </c>
      <c r="D7377">
        <f t="shared" si="352"/>
        <v>-2.1641627360468475E-3</v>
      </c>
      <c r="E7377" s="2">
        <f t="shared" si="353"/>
        <v>0.13620437845159641</v>
      </c>
      <c r="K7377">
        <v>7372</v>
      </c>
      <c r="L7377" s="14">
        <v>1.7931214367763401E-3</v>
      </c>
      <c r="M7377" s="14">
        <v>-0.23203434873495901</v>
      </c>
    </row>
    <row r="7378" spans="1:13" x14ac:dyDescent="0.55000000000000004">
      <c r="A7378">
        <v>7373</v>
      </c>
      <c r="C7378">
        <f t="shared" si="351"/>
        <v>2.7882254914957584E-2</v>
      </c>
      <c r="D7378">
        <f t="shared" si="352"/>
        <v>-1.6847213068889564E-3</v>
      </c>
      <c r="E7378" s="2">
        <f t="shared" si="353"/>
        <v>4.6880417113269339E-2</v>
      </c>
      <c r="K7378">
        <v>7373</v>
      </c>
      <c r="L7378" s="14">
        <v>2.1913443775416598E-3</v>
      </c>
      <c r="M7378" s="14">
        <v>-0.188636605956952</v>
      </c>
    </row>
    <row r="7379" spans="1:13" x14ac:dyDescent="0.55000000000000004">
      <c r="A7379">
        <v>7374</v>
      </c>
      <c r="C7379">
        <f t="shared" si="351"/>
        <v>-8.8257773416485719E-2</v>
      </c>
      <c r="D7379">
        <f t="shared" si="352"/>
        <v>-7.8245034080947956E-4</v>
      </c>
      <c r="E7379" s="2">
        <f t="shared" si="353"/>
        <v>9.4787390217582313E-5</v>
      </c>
      <c r="K7379">
        <v>7374</v>
      </c>
      <c r="L7379" s="14">
        <v>2.0407315248380802E-3</v>
      </c>
      <c r="M7379" s="14">
        <v>-9.7993655000481197E-2</v>
      </c>
    </row>
    <row r="7380" spans="1:13" x14ac:dyDescent="0.55000000000000004">
      <c r="A7380">
        <v>7375</v>
      </c>
      <c r="C7380">
        <f t="shared" si="351"/>
        <v>-0.1822469609466483</v>
      </c>
      <c r="D7380">
        <f t="shared" si="352"/>
        <v>3.1619916806859943E-4</v>
      </c>
      <c r="E7380" s="2">
        <f t="shared" si="353"/>
        <v>3.9776064582003293E-2</v>
      </c>
      <c r="K7380">
        <v>7375</v>
      </c>
      <c r="L7380" s="14">
        <v>1.3790048019595199E-3</v>
      </c>
      <c r="M7380" s="14">
        <v>1.7192414759362399E-2</v>
      </c>
    </row>
    <row r="7381" spans="1:13" x14ac:dyDescent="0.55000000000000004">
      <c r="A7381">
        <v>7376</v>
      </c>
      <c r="C7381">
        <f t="shared" si="351"/>
        <v>-0.23049600274034046</v>
      </c>
      <c r="D7381">
        <f t="shared" si="352"/>
        <v>1.3354893507110965E-3</v>
      </c>
      <c r="E7381" s="2">
        <f t="shared" si="353"/>
        <v>0.12857139811371665</v>
      </c>
      <c r="K7381">
        <v>7376</v>
      </c>
      <c r="L7381" s="14">
        <v>3.7189777170548401E-4</v>
      </c>
      <c r="M7381" s="14">
        <v>0.128072537588725</v>
      </c>
    </row>
    <row r="7382" spans="1:13" x14ac:dyDescent="0.55000000000000004">
      <c r="A7382">
        <v>7377</v>
      </c>
      <c r="C7382">
        <f t="shared" si="351"/>
        <v>-0.22089540631757232</v>
      </c>
      <c r="D7382">
        <f t="shared" si="352"/>
        <v>2.0195998561941641E-3</v>
      </c>
      <c r="E7382" s="2">
        <f t="shared" si="353"/>
        <v>0.18298846065441859</v>
      </c>
      <c r="K7382">
        <v>7377</v>
      </c>
      <c r="L7382" s="14">
        <v>-7.2835336255847895E-4</v>
      </c>
      <c r="M7382" s="14">
        <v>0.206876098874649</v>
      </c>
    </row>
    <row r="7383" spans="1:13" x14ac:dyDescent="0.55000000000000004">
      <c r="A7383">
        <v>7378</v>
      </c>
      <c r="C7383">
        <f t="shared" si="351"/>
        <v>-0.15585471901540265</v>
      </c>
      <c r="D7383">
        <f t="shared" si="352"/>
        <v>2.1968333675853454E-3</v>
      </c>
      <c r="E7383" s="2">
        <f t="shared" si="353"/>
        <v>0.15188243979432708</v>
      </c>
      <c r="K7383">
        <v>7378</v>
      </c>
      <c r="L7383" s="14">
        <v>-1.64618387879344E-3</v>
      </c>
      <c r="M7383" s="14">
        <v>0.23386625783127299</v>
      </c>
    </row>
    <row r="7384" spans="1:13" x14ac:dyDescent="0.55000000000000004">
      <c r="A7384">
        <v>7379</v>
      </c>
      <c r="C7384">
        <f t="shared" si="351"/>
        <v>-5.1697782397184956E-2</v>
      </c>
      <c r="D7384">
        <f t="shared" si="352"/>
        <v>1.822708009285906E-3</v>
      </c>
      <c r="E7384" s="2">
        <f t="shared" si="353"/>
        <v>6.4506319971160839E-2</v>
      </c>
      <c r="K7384">
        <v>7379</v>
      </c>
      <c r="L7384" s="14">
        <v>-2.1517174304012E-3</v>
      </c>
      <c r="M7384" s="14">
        <v>0.202283161713118</v>
      </c>
    </row>
    <row r="7385" spans="1:13" x14ac:dyDescent="0.55000000000000004">
      <c r="A7385">
        <v>7380</v>
      </c>
      <c r="C7385">
        <f t="shared" si="351"/>
        <v>6.5434207899935024E-2</v>
      </c>
      <c r="D7385">
        <f t="shared" si="352"/>
        <v>9.9112136029215719E-4</v>
      </c>
      <c r="E7385" s="2">
        <f t="shared" si="353"/>
        <v>2.9814641265178401E-3</v>
      </c>
      <c r="K7385">
        <v>7380</v>
      </c>
      <c r="L7385" s="14">
        <v>-2.1183400032791298E-3</v>
      </c>
      <c r="M7385" s="14">
        <v>0.120036992870281</v>
      </c>
    </row>
    <row r="7386" spans="1:13" x14ac:dyDescent="0.55000000000000004">
      <c r="A7386">
        <v>7381</v>
      </c>
      <c r="C7386">
        <f t="shared" si="351"/>
        <v>0.16614359125783859</v>
      </c>
      <c r="D7386">
        <f t="shared" si="352"/>
        <v>-8.9215858954246047E-5</v>
      </c>
      <c r="E7386" s="2">
        <f t="shared" si="353"/>
        <v>2.5095875155922081E-2</v>
      </c>
      <c r="K7386">
        <v>7381</v>
      </c>
      <c r="L7386" s="14">
        <v>-1.5544111811084699E-3</v>
      </c>
      <c r="M7386" s="14">
        <v>7.72681450764058E-3</v>
      </c>
    </row>
    <row r="7387" spans="1:13" x14ac:dyDescent="0.55000000000000004">
      <c r="A7387">
        <v>7382</v>
      </c>
      <c r="C7387">
        <f t="shared" si="351"/>
        <v>0.22515443523906203</v>
      </c>
      <c r="D7387">
        <f t="shared" si="352"/>
        <v>-1.1471617781242316E-3</v>
      </c>
      <c r="E7387" s="2">
        <f t="shared" si="353"/>
        <v>0.11000699731773332</v>
      </c>
      <c r="K7387">
        <v>7382</v>
      </c>
      <c r="L7387" s="14">
        <v>-6.0117043576229804E-4</v>
      </c>
      <c r="M7387" s="14">
        <v>-0.106518592482116</v>
      </c>
    </row>
    <row r="7388" spans="1:13" x14ac:dyDescent="0.55000000000000004">
      <c r="A7388">
        <v>7383</v>
      </c>
      <c r="C7388">
        <f t="shared" si="351"/>
        <v>0.22765626185499896</v>
      </c>
      <c r="D7388">
        <f t="shared" si="352"/>
        <v>-1.9171942712208651E-3</v>
      </c>
      <c r="E7388" s="2">
        <f t="shared" si="353"/>
        <v>0.17786633062929263</v>
      </c>
      <c r="K7388">
        <v>7383</v>
      </c>
      <c r="L7388" s="14">
        <v>5.0263717461117503E-4</v>
      </c>
      <c r="M7388" s="14">
        <v>-0.19408575719135199</v>
      </c>
    </row>
    <row r="7389" spans="1:13" x14ac:dyDescent="0.55000000000000004">
      <c r="A7389">
        <v>7384</v>
      </c>
      <c r="C7389">
        <f t="shared" si="351"/>
        <v>0.17302116535951076</v>
      </c>
      <c r="D7389">
        <f t="shared" si="352"/>
        <v>-2.206051413517316E-3</v>
      </c>
      <c r="E7389" s="2">
        <f t="shared" si="353"/>
        <v>0.1648880576544258</v>
      </c>
      <c r="K7389">
        <v>7384</v>
      </c>
      <c r="L7389" s="14">
        <v>1.4805561864686199E-3</v>
      </c>
      <c r="M7389" s="14">
        <v>-0.233042939991388</v>
      </c>
    </row>
    <row r="7390" spans="1:13" x14ac:dyDescent="0.55000000000000004">
      <c r="A7390">
        <v>7385</v>
      </c>
      <c r="C7390">
        <f t="shared" si="351"/>
        <v>7.4961403355582421E-2</v>
      </c>
      <c r="D7390">
        <f t="shared" si="352"/>
        <v>-1.9412361508952128E-3</v>
      </c>
      <c r="E7390" s="2">
        <f t="shared" si="353"/>
        <v>8.3286771654319927E-2</v>
      </c>
      <c r="K7390">
        <v>7385</v>
      </c>
      <c r="L7390" s="14">
        <v>2.08766071672123E-3</v>
      </c>
      <c r="M7390" s="14">
        <v>-0.213633072777139</v>
      </c>
    </row>
    <row r="7391" spans="1:13" x14ac:dyDescent="0.55000000000000004">
      <c r="A7391">
        <v>7386</v>
      </c>
      <c r="C7391">
        <f t="shared" si="351"/>
        <v>-4.1912090829583366E-2</v>
      </c>
      <c r="D7391">
        <f t="shared" si="352"/>
        <v>-1.1892115324098577E-3</v>
      </c>
      <c r="E7391" s="2">
        <f t="shared" si="353"/>
        <v>9.7625043762985756E-3</v>
      </c>
      <c r="K7391">
        <v>7386</v>
      </c>
      <c r="L7391" s="14">
        <v>2.1718976695641501E-3</v>
      </c>
      <c r="M7391" s="14">
        <v>-0.14071747720248601</v>
      </c>
    </row>
    <row r="7392" spans="1:13" x14ac:dyDescent="0.55000000000000004">
      <c r="A7392">
        <v>7387</v>
      </c>
      <c r="C7392">
        <f t="shared" si="351"/>
        <v>-0.14826653365330264</v>
      </c>
      <c r="D7392">
        <f t="shared" si="352"/>
        <v>-1.387198858798379E-4</v>
      </c>
      <c r="E7392" s="2">
        <f t="shared" si="353"/>
        <v>1.3388391513412765E-2</v>
      </c>
      <c r="K7392">
        <v>7387</v>
      </c>
      <c r="L7392" s="14">
        <v>1.71216937758976E-3</v>
      </c>
      <c r="M7392" s="14">
        <v>-3.2558316514618997E-2</v>
      </c>
    </row>
    <row r="7393" spans="1:13" x14ac:dyDescent="0.55000000000000004">
      <c r="A7393">
        <v>7388</v>
      </c>
      <c r="C7393">
        <f t="shared" si="351"/>
        <v>-0.21740920174060446</v>
      </c>
      <c r="D7393">
        <f t="shared" si="352"/>
        <v>9.4658752802282851E-4</v>
      </c>
      <c r="E7393" s="2">
        <f t="shared" si="353"/>
        <v>9.0700042966865832E-2</v>
      </c>
      <c r="K7393">
        <v>7388</v>
      </c>
      <c r="L7393" s="14">
        <v>8.23617643470325E-4</v>
      </c>
      <c r="M7393" s="14">
        <v>8.3755276521467206E-2</v>
      </c>
    </row>
    <row r="7394" spans="1:13" x14ac:dyDescent="0.55000000000000004">
      <c r="A7394">
        <v>7389</v>
      </c>
      <c r="C7394">
        <f t="shared" si="351"/>
        <v>-0.23198674281338183</v>
      </c>
      <c r="D7394">
        <f t="shared" si="352"/>
        <v>1.7943214248737382E-3</v>
      </c>
      <c r="E7394" s="2">
        <f t="shared" si="353"/>
        <v>0.16898560204760113</v>
      </c>
      <c r="K7394">
        <v>7389</v>
      </c>
      <c r="L7394" s="14">
        <v>-2.71214238809184E-4</v>
      </c>
      <c r="M7394" s="14">
        <v>0.179091840972737</v>
      </c>
    </row>
    <row r="7395" spans="1:13" x14ac:dyDescent="0.55000000000000004">
      <c r="A7395">
        <v>7390</v>
      </c>
      <c r="C7395">
        <f t="shared" si="351"/>
        <v>-0.188340501334572</v>
      </c>
      <c r="D7395">
        <f t="shared" si="352"/>
        <v>2.1917184653723969E-3</v>
      </c>
      <c r="E7395" s="2">
        <f t="shared" si="353"/>
        <v>0.1746523154900744</v>
      </c>
      <c r="K7395">
        <v>7390</v>
      </c>
      <c r="L7395" s="14">
        <v>-1.2981188324879399E-3</v>
      </c>
      <c r="M7395" s="14">
        <v>0.22957374284726301</v>
      </c>
    </row>
    <row r="7396" spans="1:13" x14ac:dyDescent="0.55000000000000004">
      <c r="A7396">
        <v>7391</v>
      </c>
      <c r="C7396">
        <f t="shared" si="351"/>
        <v>-9.7424763923127114E-2</v>
      </c>
      <c r="D7396">
        <f t="shared" si="352"/>
        <v>2.0390403688409801E-3</v>
      </c>
      <c r="E7396" s="2">
        <f t="shared" si="353"/>
        <v>0.10238863428449349</v>
      </c>
      <c r="K7396">
        <v>7391</v>
      </c>
      <c r="L7396" s="14">
        <v>-1.9999015116254999E-3</v>
      </c>
      <c r="M7396" s="14">
        <v>0.22255747665358599</v>
      </c>
    </row>
    <row r="7397" spans="1:13" x14ac:dyDescent="0.55000000000000004">
      <c r="A7397">
        <v>7392</v>
      </c>
      <c r="C7397">
        <f t="shared" si="351"/>
        <v>1.7942535681936947E-2</v>
      </c>
      <c r="D7397">
        <f t="shared" si="352"/>
        <v>1.3746061192912652E-3</v>
      </c>
      <c r="E7397" s="2">
        <f t="shared" si="353"/>
        <v>2.0123628073665193E-2</v>
      </c>
      <c r="K7397">
        <v>7392</v>
      </c>
      <c r="L7397" s="14">
        <v>-2.20079645068818E-3</v>
      </c>
      <c r="M7397" s="14">
        <v>0.159800309785668</v>
      </c>
    </row>
    <row r="7398" spans="1:13" x14ac:dyDescent="0.55000000000000004">
      <c r="A7398">
        <v>7393</v>
      </c>
      <c r="C7398">
        <f t="shared" si="351"/>
        <v>0.12880663702947906</v>
      </c>
      <c r="D7398">
        <f t="shared" si="352"/>
        <v>3.6517470819748146E-4</v>
      </c>
      <c r="E7398" s="2">
        <f t="shared" si="353"/>
        <v>5.1532977096133649E-3</v>
      </c>
      <c r="K7398">
        <v>7393</v>
      </c>
      <c r="L7398" s="14">
        <v>-1.8504882659260201E-3</v>
      </c>
      <c r="M7398" s="14">
        <v>5.7020164002777401E-2</v>
      </c>
    </row>
    <row r="7399" spans="1:13" x14ac:dyDescent="0.55000000000000004">
      <c r="A7399">
        <v>7394</v>
      </c>
      <c r="C7399">
        <f t="shared" si="351"/>
        <v>0.20734298751110825</v>
      </c>
      <c r="D7399">
        <f t="shared" si="352"/>
        <v>-7.3590785738175668E-4</v>
      </c>
      <c r="E7399" s="2">
        <f t="shared" si="353"/>
        <v>7.1494215805469538E-2</v>
      </c>
      <c r="K7399">
        <v>7394</v>
      </c>
      <c r="L7399" s="14">
        <v>-1.03671381536689E-3</v>
      </c>
      <c r="M7399" s="14">
        <v>-6.0041035582025601E-2</v>
      </c>
    </row>
    <row r="7400" spans="1:13" x14ac:dyDescent="0.55000000000000004">
      <c r="A7400">
        <v>7395</v>
      </c>
      <c r="C7400">
        <f t="shared" si="351"/>
        <v>0.23384061857085578</v>
      </c>
      <c r="D7400">
        <f t="shared" si="352"/>
        <v>-1.6522930624650405E-3</v>
      </c>
      <c r="E7400" s="2">
        <f t="shared" si="353"/>
        <v>0.15674093048192739</v>
      </c>
      <c r="K7400">
        <v>7395</v>
      </c>
      <c r="L7400" s="14">
        <v>3.67120415564622E-5</v>
      </c>
      <c r="M7400" s="14">
        <v>-0.16206458533776599</v>
      </c>
    </row>
    <row r="7401" spans="1:13" x14ac:dyDescent="0.55000000000000004">
      <c r="A7401">
        <v>7396</v>
      </c>
      <c r="C7401">
        <f t="shared" si="351"/>
        <v>0.20164918334019705</v>
      </c>
      <c r="D7401">
        <f t="shared" si="352"/>
        <v>-2.1539875364370406E-3</v>
      </c>
      <c r="E7401" s="2">
        <f t="shared" si="353"/>
        <v>0.18075017369006802</v>
      </c>
      <c r="K7401">
        <v>7396</v>
      </c>
      <c r="L7401" s="14">
        <v>1.1009431399270301E-3</v>
      </c>
      <c r="M7401" s="14">
        <v>-0.223498054319967</v>
      </c>
    </row>
    <row r="7402" spans="1:13" x14ac:dyDescent="0.55000000000000004">
      <c r="A7402">
        <v>7397</v>
      </c>
      <c r="C7402">
        <f t="shared" si="351"/>
        <v>0.11884805351860064</v>
      </c>
      <c r="D7402">
        <f t="shared" si="352"/>
        <v>-2.1150765412394552E-3</v>
      </c>
      <c r="E7402" s="2">
        <f t="shared" si="353"/>
        <v>0.12096699820257453</v>
      </c>
      <c r="K7402">
        <v>7397</v>
      </c>
      <c r="L7402" s="14">
        <v>1.88943619914748E-3</v>
      </c>
      <c r="M7402" s="14">
        <v>-0.22895504911646</v>
      </c>
    </row>
    <row r="7403" spans="1:13" x14ac:dyDescent="0.55000000000000004">
      <c r="A7403">
        <v>7398</v>
      </c>
      <c r="C7403">
        <f t="shared" si="351"/>
        <v>6.2185673820365633E-3</v>
      </c>
      <c r="D7403">
        <f t="shared" si="352"/>
        <v>-1.5453259164669021E-3</v>
      </c>
      <c r="E7403" s="2">
        <f t="shared" si="353"/>
        <v>3.3594270599107176E-2</v>
      </c>
      <c r="K7403">
        <v>7398</v>
      </c>
      <c r="L7403" s="14">
        <v>2.2047082410802201E-3</v>
      </c>
      <c r="M7403" s="14">
        <v>-0.17706883152772801</v>
      </c>
    </row>
    <row r="7404" spans="1:13" x14ac:dyDescent="0.55000000000000004">
      <c r="A7404">
        <v>7399</v>
      </c>
      <c r="C7404">
        <f t="shared" si="351"/>
        <v>-0.1079716480904185</v>
      </c>
      <c r="D7404">
        <f t="shared" si="352"/>
        <v>-5.877310595469999E-4</v>
      </c>
      <c r="E7404" s="2">
        <f t="shared" si="353"/>
        <v>7.36417933873857E-4</v>
      </c>
      <c r="K7404">
        <v>7399</v>
      </c>
      <c r="L7404" s="14">
        <v>1.96779742701743E-3</v>
      </c>
      <c r="M7404" s="14">
        <v>-8.0834626627592901E-2</v>
      </c>
    </row>
    <row r="7405" spans="1:13" x14ac:dyDescent="0.55000000000000004">
      <c r="A7405">
        <v>7400</v>
      </c>
      <c r="C7405">
        <f t="shared" si="351"/>
        <v>-0.1950632557539434</v>
      </c>
      <c r="D7405">
        <f t="shared" si="352"/>
        <v>5.1737190493141309E-4</v>
      </c>
      <c r="E7405" s="2">
        <f t="shared" si="353"/>
        <v>5.3226350939249219E-2</v>
      </c>
      <c r="K7405">
        <v>7400</v>
      </c>
      <c r="L7405" s="14">
        <v>1.2380395400291499E-3</v>
      </c>
      <c r="M7405" s="14">
        <v>3.5645111973040502E-2</v>
      </c>
    </row>
    <row r="7406" spans="1:13" x14ac:dyDescent="0.55000000000000004">
      <c r="A7406">
        <v>7401</v>
      </c>
      <c r="C7406">
        <f t="shared" si="351"/>
        <v>-0.2331980978304268</v>
      </c>
      <c r="D7406">
        <f t="shared" si="352"/>
        <v>1.4926254266065203E-3</v>
      </c>
      <c r="E7406" s="2">
        <f t="shared" si="353"/>
        <v>0.14167350390440636</v>
      </c>
      <c r="K7406">
        <v>7401</v>
      </c>
      <c r="L7406" s="14">
        <v>1.98206970000843E-4</v>
      </c>
      <c r="M7406" s="14">
        <v>0.14319731115380399</v>
      </c>
    </row>
    <row r="7407" spans="1:13" x14ac:dyDescent="0.55000000000000004">
      <c r="A7407">
        <v>7402</v>
      </c>
      <c r="C7407">
        <f t="shared" si="351"/>
        <v>-0.21280513277877697</v>
      </c>
      <c r="D7407">
        <f t="shared" si="352"/>
        <v>2.0932614282409071E-3</v>
      </c>
      <c r="E7407" s="2">
        <f t="shared" si="353"/>
        <v>0.18291872600929612</v>
      </c>
      <c r="K7407">
        <v>7402</v>
      </c>
      <c r="L7407" s="14">
        <v>-8.9126776525095196E-4</v>
      </c>
      <c r="M7407" s="14">
        <v>0.214884855424473</v>
      </c>
    </row>
    <row r="7408" spans="1:13" x14ac:dyDescent="0.55000000000000004">
      <c r="A7408">
        <v>7403</v>
      </c>
      <c r="C7408">
        <f t="shared" si="351"/>
        <v>-0.13900256497621394</v>
      </c>
      <c r="D7408">
        <f t="shared" si="352"/>
        <v>2.1685329338605053E-3</v>
      </c>
      <c r="E7408" s="2">
        <f t="shared" si="353"/>
        <v>0.13820231504150826</v>
      </c>
      <c r="K7408">
        <v>7403</v>
      </c>
      <c r="L7408" s="14">
        <v>-1.7575189596718301E-3</v>
      </c>
      <c r="M7408" s="14">
        <v>0.232753154605218</v>
      </c>
    </row>
    <row r="7409" spans="1:13" x14ac:dyDescent="0.55000000000000004">
      <c r="A7409">
        <v>7404</v>
      </c>
      <c r="C7409">
        <f t="shared" si="351"/>
        <v>-3.0313283306216458E-2</v>
      </c>
      <c r="D7409">
        <f t="shared" si="352"/>
        <v>1.6995483821286058E-3</v>
      </c>
      <c r="E7409" s="2">
        <f t="shared" si="353"/>
        <v>4.9568687877819234E-2</v>
      </c>
      <c r="K7409">
        <v>7404</v>
      </c>
      <c r="L7409" s="14">
        <v>-2.1835886277868301E-3</v>
      </c>
      <c r="M7409" s="14">
        <v>0.192326982319342</v>
      </c>
    </row>
    <row r="7410" spans="1:13" x14ac:dyDescent="0.55000000000000004">
      <c r="A7410">
        <v>7405</v>
      </c>
      <c r="C7410">
        <f t="shared" si="351"/>
        <v>8.5983993520326624E-2</v>
      </c>
      <c r="D7410">
        <f t="shared" si="352"/>
        <v>8.0401301011991707E-4</v>
      </c>
      <c r="E7410" s="2">
        <f t="shared" si="353"/>
        <v>3.1496774631071557E-4</v>
      </c>
      <c r="K7410">
        <v>7405</v>
      </c>
      <c r="L7410" s="14">
        <v>-2.0627649780722E-3</v>
      </c>
      <c r="M7410" s="14">
        <v>0.10373132420160699</v>
      </c>
    </row>
    <row r="7411" spans="1:13" x14ac:dyDescent="0.55000000000000004">
      <c r="A7411">
        <v>7406</v>
      </c>
      <c r="C7411">
        <f t="shared" si="351"/>
        <v>0.18070110037204745</v>
      </c>
      <c r="D7411">
        <f t="shared" si="352"/>
        <v>-2.9331268017928692E-4</v>
      </c>
      <c r="E7411" s="2">
        <f t="shared" si="353"/>
        <v>3.668971225808651E-2</v>
      </c>
      <c r="K7411">
        <v>7406</v>
      </c>
      <c r="L7411" s="14">
        <v>-1.42530904313448E-3</v>
      </c>
      <c r="M7411" s="14">
        <v>-1.08444875648364E-2</v>
      </c>
    </row>
    <row r="7412" spans="1:13" x14ac:dyDescent="0.55000000000000004">
      <c r="A7412">
        <v>7407</v>
      </c>
      <c r="C7412">
        <f t="shared" si="351"/>
        <v>0.23006603990736718</v>
      </c>
      <c r="D7412">
        <f t="shared" si="352"/>
        <v>-1.3170230702942382E-3</v>
      </c>
      <c r="E7412" s="2">
        <f t="shared" si="353"/>
        <v>0.12444686343377256</v>
      </c>
      <c r="K7412">
        <v>7407</v>
      </c>
      <c r="L7412" s="14">
        <v>-4.3087561636836401E-4</v>
      </c>
      <c r="M7412" s="14">
        <v>-0.12270423014635</v>
      </c>
    </row>
    <row r="7413" spans="1:13" x14ac:dyDescent="0.55000000000000004">
      <c r="A7413">
        <v>7408</v>
      </c>
      <c r="C7413">
        <f t="shared" si="351"/>
        <v>0.22168925283437171</v>
      </c>
      <c r="D7413">
        <f t="shared" si="352"/>
        <v>-2.0101884303957772E-3</v>
      </c>
      <c r="E7413" s="2">
        <f t="shared" si="353"/>
        <v>0.1810682830711895</v>
      </c>
      <c r="K7413">
        <v>7408</v>
      </c>
      <c r="L7413" s="14">
        <v>6.7147328147548302E-4</v>
      </c>
      <c r="M7413" s="14">
        <v>-0.20383193708593</v>
      </c>
    </row>
    <row r="7414" spans="1:13" x14ac:dyDescent="0.55000000000000004">
      <c r="A7414">
        <v>7409</v>
      </c>
      <c r="C7414">
        <f t="shared" si="351"/>
        <v>0.15767313613925008</v>
      </c>
      <c r="D7414">
        <f t="shared" si="352"/>
        <v>-2.1988388659039113E-3</v>
      </c>
      <c r="E7414" s="2">
        <f t="shared" si="353"/>
        <v>0.15333631160475258</v>
      </c>
      <c r="K7414">
        <v>7409</v>
      </c>
      <c r="L7414" s="14">
        <v>1.6056475304559699E-3</v>
      </c>
      <c r="M7414" s="14">
        <v>-0.233908670900802</v>
      </c>
    </row>
    <row r="7415" spans="1:13" x14ac:dyDescent="0.55000000000000004">
      <c r="A7415">
        <v>7410</v>
      </c>
      <c r="C7415">
        <f t="shared" si="351"/>
        <v>5.4084385759186483E-2</v>
      </c>
      <c r="D7415">
        <f t="shared" si="352"/>
        <v>-1.835627093916015E-3</v>
      </c>
      <c r="E7415" s="2">
        <f t="shared" si="353"/>
        <v>6.7332938933193837E-2</v>
      </c>
      <c r="K7415">
        <v>7410</v>
      </c>
      <c r="L7415" s="14">
        <v>2.13767739471963E-3</v>
      </c>
      <c r="M7415" s="14">
        <v>-0.205401527024521</v>
      </c>
    </row>
    <row r="7416" spans="1:13" x14ac:dyDescent="0.55000000000000004">
      <c r="A7416">
        <v>7411</v>
      </c>
      <c r="C7416">
        <f t="shared" si="351"/>
        <v>-6.3078405438034391E-2</v>
      </c>
      <c r="D7416">
        <f t="shared" si="352"/>
        <v>-1.0117116133043498E-3</v>
      </c>
      <c r="E7416" s="2">
        <f t="shared" si="353"/>
        <v>3.8902527929470703E-3</v>
      </c>
      <c r="K7416">
        <v>7411</v>
      </c>
      <c r="L7416" s="14">
        <v>2.1343126942879602E-3</v>
      </c>
      <c r="M7416" s="14">
        <v>-0.12545029648638301</v>
      </c>
    </row>
    <row r="7417" spans="1:13" x14ac:dyDescent="0.55000000000000004">
      <c r="A7417">
        <v>7412</v>
      </c>
      <c r="C7417">
        <f t="shared" si="351"/>
        <v>-0.16440984645759996</v>
      </c>
      <c r="D7417">
        <f t="shared" si="352"/>
        <v>6.6122157057933094E-5</v>
      </c>
      <c r="E7417" s="2">
        <f t="shared" si="353"/>
        <v>2.2599284937226523E-2</v>
      </c>
      <c r="K7417">
        <v>7412</v>
      </c>
      <c r="L7417" s="14">
        <v>1.59639613925716E-3</v>
      </c>
      <c r="M7417" s="14">
        <v>-1.4079260956090901E-2</v>
      </c>
    </row>
    <row r="7418" spans="1:13" x14ac:dyDescent="0.55000000000000004">
      <c r="A7418">
        <v>7413</v>
      </c>
      <c r="C7418">
        <f t="shared" si="351"/>
        <v>-0.2244778815009045</v>
      </c>
      <c r="D7418">
        <f t="shared" si="352"/>
        <v>1.1273606597431598E-3</v>
      </c>
      <c r="E7418" s="2">
        <f t="shared" si="353"/>
        <v>0.10581741886336946</v>
      </c>
      <c r="K7418">
        <v>7413</v>
      </c>
      <c r="L7418" s="14">
        <v>6.5865226782673802E-4</v>
      </c>
      <c r="M7418" s="14">
        <v>0.100818012822048</v>
      </c>
    </row>
    <row r="7419" spans="1:13" x14ac:dyDescent="0.55000000000000004">
      <c r="A7419">
        <v>7414</v>
      </c>
      <c r="C7419">
        <f t="shared" si="351"/>
        <v>-0.22820669990579664</v>
      </c>
      <c r="D7419">
        <f t="shared" si="352"/>
        <v>1.9056553997101097E-3</v>
      </c>
      <c r="E7419" s="2">
        <f t="shared" si="353"/>
        <v>0.17528581634217569</v>
      </c>
      <c r="K7419">
        <v>7414</v>
      </c>
      <c r="L7419" s="14">
        <v>-4.44055150062922E-4</v>
      </c>
      <c r="M7419" s="14">
        <v>0.19046478985936</v>
      </c>
    </row>
    <row r="7420" spans="1:13" x14ac:dyDescent="0.55000000000000004">
      <c r="A7420">
        <v>7415</v>
      </c>
      <c r="C7420">
        <f t="shared" si="351"/>
        <v>-0.17466044685216844</v>
      </c>
      <c r="D7420">
        <f t="shared" si="352"/>
        <v>2.2056708023778428E-3</v>
      </c>
      <c r="E7420" s="2">
        <f t="shared" si="353"/>
        <v>0.16570511016535527</v>
      </c>
      <c r="K7420">
        <v>7415</v>
      </c>
      <c r="L7420" s="14">
        <v>-1.4355462009011601E-3</v>
      </c>
      <c r="M7420" s="14">
        <v>0.232408478718619</v>
      </c>
    </row>
    <row r="7421" spans="1:13" x14ac:dyDescent="0.55000000000000004">
      <c r="A7421">
        <v>7416</v>
      </c>
      <c r="C7421">
        <f t="shared" si="351"/>
        <v>-7.7278103188007874E-2</v>
      </c>
      <c r="D7421">
        <f t="shared" si="352"/>
        <v>1.9521093255165608E-3</v>
      </c>
      <c r="E7421" s="2">
        <f t="shared" si="353"/>
        <v>8.6096543740729781E-2</v>
      </c>
      <c r="K7421">
        <v>7416</v>
      </c>
      <c r="L7421" s="14">
        <v>-2.0674958002416099E-3</v>
      </c>
      <c r="M7421" s="14">
        <v>0.21614402232527</v>
      </c>
    </row>
    <row r="7422" spans="1:13" x14ac:dyDescent="0.55000000000000004">
      <c r="A7422">
        <v>7417</v>
      </c>
      <c r="C7422">
        <f t="shared" si="351"/>
        <v>3.9499415483170999E-2</v>
      </c>
      <c r="D7422">
        <f t="shared" si="352"/>
        <v>1.2086095551504042E-3</v>
      </c>
      <c r="E7422" s="2">
        <f t="shared" si="353"/>
        <v>1.1288114599307588E-2</v>
      </c>
      <c r="K7422">
        <v>7417</v>
      </c>
      <c r="L7422" s="14">
        <v>-2.1816282505987602E-3</v>
      </c>
      <c r="M7422" s="14">
        <v>0.14574495468038901</v>
      </c>
    </row>
    <row r="7423" spans="1:13" x14ac:dyDescent="0.55000000000000004">
      <c r="A7423">
        <v>7418</v>
      </c>
      <c r="C7423">
        <f t="shared" si="351"/>
        <v>0.14636341344969167</v>
      </c>
      <c r="D7423">
        <f t="shared" si="352"/>
        <v>1.6177426190958311E-4</v>
      </c>
      <c r="E7423" s="2">
        <f t="shared" si="353"/>
        <v>1.1560605116981211E-2</v>
      </c>
      <c r="K7423">
        <v>7418</v>
      </c>
      <c r="L7423" s="14">
        <v>-1.7493583717543299E-3</v>
      </c>
      <c r="M7423" s="14">
        <v>3.8843158999745303E-2</v>
      </c>
    </row>
    <row r="7424" spans="1:13" x14ac:dyDescent="0.55000000000000004">
      <c r="A7424">
        <v>7419</v>
      </c>
      <c r="C7424">
        <f t="shared" si="351"/>
        <v>0.21649327973631016</v>
      </c>
      <c r="D7424">
        <f t="shared" si="352"/>
        <v>-9.2566296113966119E-4</v>
      </c>
      <c r="E7424" s="2">
        <f t="shared" si="353"/>
        <v>8.6600969452897816E-2</v>
      </c>
      <c r="K7424">
        <v>7419</v>
      </c>
      <c r="L7424" s="14">
        <v>-8.7895083647256795E-4</v>
      </c>
      <c r="M7424" s="14">
        <v>-7.7787146817848901E-2</v>
      </c>
    </row>
    <row r="7425" spans="1:13" x14ac:dyDescent="0.55000000000000004">
      <c r="A7425">
        <v>7420</v>
      </c>
      <c r="C7425">
        <f t="shared" si="351"/>
        <v>0.23228789612537809</v>
      </c>
      <c r="D7425">
        <f t="shared" si="352"/>
        <v>-1.780778292369949E-3</v>
      </c>
      <c r="E7425" s="2">
        <f t="shared" si="353"/>
        <v>0.16583063304364845</v>
      </c>
      <c r="K7425">
        <v>7420</v>
      </c>
      <c r="L7425" s="14">
        <v>2.1159538841888299E-4</v>
      </c>
      <c r="M7425" s="14">
        <v>-0.174935179158487</v>
      </c>
    </row>
    <row r="7426" spans="1:13" x14ac:dyDescent="0.55000000000000004">
      <c r="A7426">
        <v>7421</v>
      </c>
      <c r="C7426">
        <f t="shared" si="351"/>
        <v>0.18978314682932709</v>
      </c>
      <c r="D7426">
        <f t="shared" si="352"/>
        <v>-2.1889558080395201E-3</v>
      </c>
      <c r="E7426" s="2">
        <f t="shared" si="353"/>
        <v>0.17476810804427792</v>
      </c>
      <c r="K7426">
        <v>7421</v>
      </c>
      <c r="L7426" s="14">
        <v>1.2491462356383301E-3</v>
      </c>
      <c r="M7426" s="14">
        <v>-0.22826961065981799</v>
      </c>
    </row>
    <row r="7427" spans="1:13" x14ac:dyDescent="0.55000000000000004">
      <c r="A7427">
        <v>7422</v>
      </c>
      <c r="C7427">
        <f t="shared" si="351"/>
        <v>9.9646827990047149E-2</v>
      </c>
      <c r="D7427">
        <f t="shared" si="352"/>
        <v>-2.0477515554376442E-3</v>
      </c>
      <c r="E7427" s="2">
        <f t="shared" si="353"/>
        <v>0.10502741218483398</v>
      </c>
      <c r="K7427">
        <v>7422</v>
      </c>
      <c r="L7427" s="14">
        <v>1.9738406590015002E-3</v>
      </c>
      <c r="M7427" s="14">
        <v>-0.22443250208953999</v>
      </c>
    </row>
    <row r="7428" spans="1:13" x14ac:dyDescent="0.55000000000000004">
      <c r="A7428">
        <v>7423</v>
      </c>
      <c r="C7428">
        <f t="shared" si="351"/>
        <v>-1.5498744286254617E-2</v>
      </c>
      <c r="D7428">
        <f t="shared" si="352"/>
        <v>-1.3926048255989518E-3</v>
      </c>
      <c r="E7428" s="2">
        <f t="shared" si="353"/>
        <v>2.2167081733169308E-2</v>
      </c>
      <c r="K7428">
        <v>7423</v>
      </c>
      <c r="L7428" s="14">
        <v>2.20417444449927E-3</v>
      </c>
      <c r="M7428" s="14">
        <v>-0.16438488109277299</v>
      </c>
    </row>
    <row r="7429" spans="1:13" x14ac:dyDescent="0.55000000000000004">
      <c r="A7429">
        <v>7424</v>
      </c>
      <c r="C7429">
        <f t="shared" si="351"/>
        <v>-0.12675445843431521</v>
      </c>
      <c r="D7429">
        <f t="shared" si="352"/>
        <v>-3.8794363831558834E-4</v>
      </c>
      <c r="E7429" s="2">
        <f t="shared" si="353"/>
        <v>4.043486086982807E-3</v>
      </c>
      <c r="K7429">
        <v>7424</v>
      </c>
      <c r="L7429" s="14">
        <v>1.88245906666665E-3</v>
      </c>
      <c r="M7429" s="14">
        <v>-6.3166046856553595E-2</v>
      </c>
    </row>
    <row r="7430" spans="1:13" x14ac:dyDescent="0.55000000000000004">
      <c r="A7430">
        <v>7425</v>
      </c>
      <c r="C7430">
        <f t="shared" ref="C7430:C7493" si="354">$D$1*COS($B$2*(A7430-$L$2)+$B$1)</f>
        <v>-0.20619747528735635</v>
      </c>
      <c r="D7430">
        <f t="shared" ref="D7430:D7493" si="355">$D$2*COS($B$2*(A7430-$L$3)+$B$3)</f>
        <v>7.1408322498190736E-4</v>
      </c>
      <c r="E7430" s="2">
        <f t="shared" ref="E7430:E7493" si="356">(M7430-C7430)^2</f>
        <v>6.7636712280178118E-2</v>
      </c>
      <c r="K7430">
        <v>7425</v>
      </c>
      <c r="L7430" s="14">
        <v>1.08927013765913E-3</v>
      </c>
      <c r="M7430" s="14">
        <v>5.3873115668595699E-2</v>
      </c>
    </row>
    <row r="7431" spans="1:13" x14ac:dyDescent="0.55000000000000004">
      <c r="A7431">
        <v>7426</v>
      </c>
      <c r="C7431">
        <f t="shared" si="354"/>
        <v>-0.23388927214119576</v>
      </c>
      <c r="D7431">
        <f t="shared" si="355"/>
        <v>1.6368902504890605E-3</v>
      </c>
      <c r="E7431" s="2">
        <f t="shared" si="356"/>
        <v>0.15312249424353128</v>
      </c>
      <c r="K7431">
        <v>7426</v>
      </c>
      <c r="L7431" s="14">
        <v>2.32667453335352E-5</v>
      </c>
      <c r="M7431" s="14">
        <v>0.15741942216999799</v>
      </c>
    </row>
    <row r="7432" spans="1:13" x14ac:dyDescent="0.55000000000000004">
      <c r="A7432">
        <v>7427</v>
      </c>
      <c r="C7432">
        <f t="shared" si="354"/>
        <v>-0.20287979168397857</v>
      </c>
      <c r="D7432">
        <f t="shared" si="355"/>
        <v>2.1488723260250568E-3</v>
      </c>
      <c r="E7432" s="2">
        <f t="shared" si="356"/>
        <v>0.18013135982253914</v>
      </c>
      <c r="K7432">
        <v>7427</v>
      </c>
      <c r="L7432" s="14">
        <v>-1.0485639476972501E-3</v>
      </c>
      <c r="M7432" s="14">
        <v>0.22153905782972899</v>
      </c>
    </row>
    <row r="7433" spans="1:13" x14ac:dyDescent="0.55000000000000004">
      <c r="A7433">
        <v>7428</v>
      </c>
      <c r="C7433">
        <f t="shared" si="354"/>
        <v>-0.12095175988073596</v>
      </c>
      <c r="D7433">
        <f t="shared" si="355"/>
        <v>2.1215327423850456E-3</v>
      </c>
      <c r="E7433" s="2">
        <f t="shared" si="356"/>
        <v>0.12328850018040129</v>
      </c>
      <c r="K7433">
        <v>7428</v>
      </c>
      <c r="L7433" s="14">
        <v>-1.85777529520879E-3</v>
      </c>
      <c r="M7433" s="14">
        <v>0.23017286212746399</v>
      </c>
    </row>
    <row r="7434" spans="1:13" x14ac:dyDescent="0.55000000000000004">
      <c r="A7434">
        <v>7429</v>
      </c>
      <c r="C7434">
        <f t="shared" si="354"/>
        <v>-8.6673858082415099E-3</v>
      </c>
      <c r="D7434">
        <f t="shared" si="355"/>
        <v>1.5617331587684464E-3</v>
      </c>
      <c r="E7434" s="2">
        <f t="shared" si="356"/>
        <v>3.6033846124273204E-2</v>
      </c>
      <c r="K7434">
        <v>7429</v>
      </c>
      <c r="L7434" s="14">
        <v>-2.2016952952340399E-3</v>
      </c>
      <c r="M7434" s="14">
        <v>0.18115844521660401</v>
      </c>
    </row>
    <row r="7435" spans="1:13" x14ac:dyDescent="0.55000000000000004">
      <c r="A7435">
        <v>7430</v>
      </c>
      <c r="C7435">
        <f t="shared" si="354"/>
        <v>0.10579231940812446</v>
      </c>
      <c r="D7435">
        <f t="shared" si="355"/>
        <v>6.0997147102403754E-4</v>
      </c>
      <c r="E7435" s="2">
        <f t="shared" si="356"/>
        <v>3.617812284278504E-4</v>
      </c>
      <c r="K7435">
        <v>7430</v>
      </c>
      <c r="L7435" s="14">
        <v>-1.9941870502419201E-3</v>
      </c>
      <c r="M7435" s="14">
        <v>8.6771771875841106E-2</v>
      </c>
    </row>
    <row r="7436" spans="1:13" x14ac:dyDescent="0.55000000000000004">
      <c r="A7436">
        <v>7431</v>
      </c>
      <c r="C7436">
        <f t="shared" si="354"/>
        <v>0.19370038237821227</v>
      </c>
      <c r="D7436">
        <f t="shared" si="355"/>
        <v>-4.9488019876894039E-4</v>
      </c>
      <c r="E7436" s="2">
        <f t="shared" si="356"/>
        <v>4.9750326617510256E-2</v>
      </c>
      <c r="K7436">
        <v>7431</v>
      </c>
      <c r="L7436" s="14">
        <v>-1.2872222874783701E-3</v>
      </c>
      <c r="M7436" s="14">
        <v>-2.93474300242192E-2</v>
      </c>
    </row>
    <row r="7437" spans="1:13" x14ac:dyDescent="0.55000000000000004">
      <c r="A7437">
        <v>7432</v>
      </c>
      <c r="C7437">
        <f t="shared" si="354"/>
        <v>0.23299373225147568</v>
      </c>
      <c r="D7437">
        <f t="shared" si="355"/>
        <v>-1.4755273699178435E-3</v>
      </c>
      <c r="E7437" s="2">
        <f t="shared" si="356"/>
        <v>0.13772271988085236</v>
      </c>
      <c r="K7437">
        <v>7432</v>
      </c>
      <c r="L7437" s="14">
        <v>-2.5786471746853701E-4</v>
      </c>
      <c r="M7437" s="14">
        <v>-0.138116386016475</v>
      </c>
    </row>
    <row r="7438" spans="1:13" x14ac:dyDescent="0.55000000000000004">
      <c r="A7438">
        <v>7433</v>
      </c>
      <c r="C7438">
        <f t="shared" si="354"/>
        <v>0.21381056644920546</v>
      </c>
      <c r="D7438">
        <f t="shared" si="355"/>
        <v>-2.0858482728561261E-3</v>
      </c>
      <c r="E7438" s="2">
        <f t="shared" si="356"/>
        <v>0.18156445073356833</v>
      </c>
      <c r="K7438">
        <v>7433</v>
      </c>
      <c r="L7438" s="14">
        <v>8.3607667070786495E-4</v>
      </c>
      <c r="M7438" s="14">
        <v>-0.21229323631905</v>
      </c>
    </row>
    <row r="7439" spans="1:13" x14ac:dyDescent="0.55000000000000004">
      <c r="A7439">
        <v>7434</v>
      </c>
      <c r="C7439">
        <f t="shared" si="354"/>
        <v>0.14096545523764023</v>
      </c>
      <c r="D7439">
        <f t="shared" si="355"/>
        <v>-2.1726652255245091E-3</v>
      </c>
      <c r="E7439" s="2">
        <f t="shared" si="356"/>
        <v>0.14007457754953551</v>
      </c>
      <c r="K7439">
        <v>7434</v>
      </c>
      <c r="L7439" s="14">
        <v>1.7206174700623699E-3</v>
      </c>
      <c r="M7439" s="14">
        <v>-0.23329992861389301</v>
      </c>
    </row>
    <row r="7440" spans="1:13" x14ac:dyDescent="0.55000000000000004">
      <c r="A7440">
        <v>7435</v>
      </c>
      <c r="C7440">
        <f t="shared" si="354"/>
        <v>3.274098607746645E-2</v>
      </c>
      <c r="D7440">
        <f t="shared" si="355"/>
        <v>-1.7141890027355267E-3</v>
      </c>
      <c r="E7440" s="2">
        <f t="shared" si="356"/>
        <v>5.2265363508480968E-2</v>
      </c>
      <c r="K7440">
        <v>7435</v>
      </c>
      <c r="L7440" s="14">
        <v>2.17421895010389E-3</v>
      </c>
      <c r="M7440" s="14">
        <v>-0.195875206499702</v>
      </c>
    </row>
    <row r="7441" spans="1:13" x14ac:dyDescent="0.55000000000000004">
      <c r="A7441">
        <v>7436</v>
      </c>
      <c r="C7441">
        <f t="shared" si="354"/>
        <v>-8.3700780462922467E-2</v>
      </c>
      <c r="D7441">
        <f t="shared" si="355"/>
        <v>-8.2548747249721439E-4</v>
      </c>
      <c r="E7441" s="2">
        <f t="shared" si="356"/>
        <v>6.6005539884038443E-4</v>
      </c>
      <c r="K7441">
        <v>7436</v>
      </c>
      <c r="L7441" s="14">
        <v>2.0832738062167501E-3</v>
      </c>
      <c r="M7441" s="14">
        <v>-0.10939232379609699</v>
      </c>
    </row>
    <row r="7442" spans="1:13" x14ac:dyDescent="0.55000000000000004">
      <c r="A7442">
        <v>7437</v>
      </c>
      <c r="C7442">
        <f t="shared" si="354"/>
        <v>-0.17913541537958488</v>
      </c>
      <c r="D7442">
        <f t="shared" si="355"/>
        <v>2.7039401344256257E-4</v>
      </c>
      <c r="E7442" s="2">
        <f t="shared" si="356"/>
        <v>3.3717758833911329E-2</v>
      </c>
      <c r="K7442">
        <v>7437</v>
      </c>
      <c r="L7442" s="14">
        <v>1.47055981387018E-3</v>
      </c>
      <c r="M7442" s="14">
        <v>4.48854502294899E-3</v>
      </c>
    </row>
    <row r="7443" spans="1:13" x14ac:dyDescent="0.55000000000000004">
      <c r="A7443">
        <v>7438</v>
      </c>
      <c r="C7443">
        <f t="shared" si="354"/>
        <v>-0.22961083691093317</v>
      </c>
      <c r="D7443">
        <f t="shared" si="355"/>
        <v>1.2984123014618402E-3</v>
      </c>
      <c r="E7443" s="2">
        <f t="shared" si="356"/>
        <v>0.12030913108083537</v>
      </c>
      <c r="K7443">
        <v>7438</v>
      </c>
      <c r="L7443" s="14">
        <v>4.8953499344905405E-4</v>
      </c>
      <c r="M7443" s="14">
        <v>0.117245229896086</v>
      </c>
    </row>
    <row r="7444" spans="1:13" x14ac:dyDescent="0.55000000000000004">
      <c r="A7444">
        <v>7439</v>
      </c>
      <c r="C7444">
        <f t="shared" si="354"/>
        <v>-0.22245877819006735</v>
      </c>
      <c r="D7444">
        <f t="shared" si="355"/>
        <v>2.0005564701739845E-3</v>
      </c>
      <c r="E7444" s="2">
        <f t="shared" si="356"/>
        <v>0.17901013873113847</v>
      </c>
      <c r="K7444">
        <v>7439</v>
      </c>
      <c r="L7444" s="14">
        <v>-6.1409690293601996E-4</v>
      </c>
      <c r="M7444" s="14">
        <v>0.20063711960514699</v>
      </c>
    </row>
    <row r="7445" spans="1:13" x14ac:dyDescent="0.55000000000000004">
      <c r="A7445">
        <v>7440</v>
      </c>
      <c r="C7445">
        <f t="shared" si="354"/>
        <v>-0.15947425520497854</v>
      </c>
      <c r="D7445">
        <f t="shared" si="355"/>
        <v>2.2006031332593087E-3</v>
      </c>
      <c r="E7445" s="2">
        <f t="shared" si="356"/>
        <v>0.15464749198851943</v>
      </c>
      <c r="K7445">
        <v>7440</v>
      </c>
      <c r="L7445" s="14">
        <v>-1.56392442040015E-3</v>
      </c>
      <c r="M7445" s="14">
        <v>0.233778198046771</v>
      </c>
    </row>
    <row r="7446" spans="1:13" x14ac:dyDescent="0.55000000000000004">
      <c r="A7446">
        <v>7441</v>
      </c>
      <c r="C7446">
        <f t="shared" si="354"/>
        <v>-5.6465055612975386E-2</v>
      </c>
      <c r="D7446">
        <f t="shared" si="355"/>
        <v>1.8483447949437376E-3</v>
      </c>
      <c r="E7446" s="2">
        <f t="shared" si="356"/>
        <v>7.0136587882209514E-2</v>
      </c>
      <c r="K7446">
        <v>7441</v>
      </c>
      <c r="L7446" s="14">
        <v>-2.12205736489232E-3</v>
      </c>
      <c r="M7446" s="14">
        <v>0.20836807653292799</v>
      </c>
    </row>
    <row r="7447" spans="1:13" x14ac:dyDescent="0.55000000000000004">
      <c r="A7447">
        <v>7442</v>
      </c>
      <c r="C7447">
        <f t="shared" si="354"/>
        <v>6.0715682748947078E-2</v>
      </c>
      <c r="D7447">
        <f t="shared" si="355"/>
        <v>1.0321908731143069E-3</v>
      </c>
      <c r="E7447" s="2">
        <f t="shared" si="356"/>
        <v>4.9077303297818137E-3</v>
      </c>
      <c r="K7447">
        <v>7442</v>
      </c>
      <c r="L7447" s="14">
        <v>-2.1487078780590401E-3</v>
      </c>
      <c r="M7447" s="14">
        <v>0.13077087762971101</v>
      </c>
    </row>
    <row r="7448" spans="1:13" x14ac:dyDescent="0.55000000000000004">
      <c r="A7448">
        <v>7443</v>
      </c>
      <c r="C7448">
        <f t="shared" si="354"/>
        <v>0.1626580645259324</v>
      </c>
      <c r="D7448">
        <f t="shared" si="355"/>
        <v>-4.3021201009494132E-5</v>
      </c>
      <c r="E7448" s="2">
        <f t="shared" si="356"/>
        <v>2.0231296846983205E-2</v>
      </c>
      <c r="K7448">
        <v>7443</v>
      </c>
      <c r="L7448" s="14">
        <v>-1.6372011735499199E-3</v>
      </c>
      <c r="M7448" s="14">
        <v>2.0421301180504701E-2</v>
      </c>
    </row>
    <row r="7449" spans="1:13" x14ac:dyDescent="0.55000000000000004">
      <c r="A7449">
        <v>7444</v>
      </c>
      <c r="C7449">
        <f t="shared" si="354"/>
        <v>0.22377670066687189</v>
      </c>
      <c r="D7449">
        <f t="shared" si="355"/>
        <v>-1.1074358604948788E-3</v>
      </c>
      <c r="E7449" s="2">
        <f t="shared" si="356"/>
        <v>0.101645948503348</v>
      </c>
      <c r="K7449">
        <v>7444</v>
      </c>
      <c r="L7449" s="14">
        <v>-7.1564727866650895E-4</v>
      </c>
      <c r="M7449" s="14">
        <v>-9.5042916833914901E-2</v>
      </c>
    </row>
    <row r="7450" spans="1:13" x14ac:dyDescent="0.55000000000000004">
      <c r="A7450">
        <v>7445</v>
      </c>
      <c r="C7450">
        <f t="shared" si="354"/>
        <v>0.2287321017790219</v>
      </c>
      <c r="D7450">
        <f t="shared" si="355"/>
        <v>-1.8939074618918603E-3</v>
      </c>
      <c r="E7450" s="2">
        <f t="shared" si="356"/>
        <v>0.17258636261158578</v>
      </c>
      <c r="K7450">
        <v>7445</v>
      </c>
      <c r="L7450" s="14">
        <v>3.8514491671234202E-4</v>
      </c>
      <c r="M7450" s="14">
        <v>-0.18670304672382901</v>
      </c>
    </row>
    <row r="7451" spans="1:13" x14ac:dyDescent="0.55000000000000004">
      <c r="A7451">
        <v>7446</v>
      </c>
      <c r="C7451">
        <f t="shared" si="354"/>
        <v>0.17628056663703801</v>
      </c>
      <c r="D7451">
        <f t="shared" si="355"/>
        <v>-2.2050482107547884E-3</v>
      </c>
      <c r="E7451" s="2">
        <f t="shared" si="356"/>
        <v>0.16636838422758676</v>
      </c>
      <c r="K7451">
        <v>7446</v>
      </c>
      <c r="L7451" s="14">
        <v>1.3894751784349799E-3</v>
      </c>
      <c r="M7451" s="14">
        <v>-0.23160224034014601</v>
      </c>
    </row>
    <row r="7452" spans="1:13" x14ac:dyDescent="0.55000000000000004">
      <c r="A7452">
        <v>7447</v>
      </c>
      <c r="C7452">
        <f t="shared" si="354"/>
        <v>7.9586324967969857E-2</v>
      </c>
      <c r="D7452">
        <f t="shared" si="355"/>
        <v>-1.9627683374631869E-3</v>
      </c>
      <c r="E7452" s="2">
        <f t="shared" si="356"/>
        <v>8.8852605129797063E-2</v>
      </c>
      <c r="K7452">
        <v>7447</v>
      </c>
      <c r="L7452" s="14">
        <v>2.0458027620403598E-3</v>
      </c>
      <c r="M7452" s="14">
        <v>-0.21849521610728201</v>
      </c>
    </row>
    <row r="7453" spans="1:13" x14ac:dyDescent="0.55000000000000004">
      <c r="A7453">
        <v>7448</v>
      </c>
      <c r="C7453">
        <f t="shared" si="354"/>
        <v>-3.7082406721432322E-2</v>
      </c>
      <c r="D7453">
        <f t="shared" si="355"/>
        <v>-1.227874983342253E-3</v>
      </c>
      <c r="E7453" s="2">
        <f t="shared" si="356"/>
        <v>1.2900939516847704E-2</v>
      </c>
      <c r="K7453">
        <v>7448</v>
      </c>
      <c r="L7453" s="14">
        <v>2.1897463526537801E-3</v>
      </c>
      <c r="M7453" s="14">
        <v>-0.15066470955443401</v>
      </c>
    </row>
    <row r="7454" spans="1:13" x14ac:dyDescent="0.55000000000000004">
      <c r="A7454">
        <v>7449</v>
      </c>
      <c r="C7454">
        <f t="shared" si="354"/>
        <v>-0.14444423595887032</v>
      </c>
      <c r="D7454">
        <f t="shared" si="355"/>
        <v>-1.8481088995350663E-4</v>
      </c>
      <c r="E7454" s="2">
        <f t="shared" si="356"/>
        <v>9.8694179224433597E-3</v>
      </c>
      <c r="K7454">
        <v>7449</v>
      </c>
      <c r="L7454" s="14">
        <v>1.7852543850448901E-3</v>
      </c>
      <c r="M7454" s="14">
        <v>-4.5099291837675297E-2</v>
      </c>
    </row>
    <row r="7455" spans="1:13" x14ac:dyDescent="0.55000000000000004">
      <c r="A7455">
        <v>7450</v>
      </c>
      <c r="C7455">
        <f t="shared" si="354"/>
        <v>-0.21555360661355052</v>
      </c>
      <c r="D7455">
        <f t="shared" si="355"/>
        <v>9.0463684130909629E-4</v>
      </c>
      <c r="E7455" s="2">
        <f t="shared" si="356"/>
        <v>8.2549983874668248E-2</v>
      </c>
      <c r="K7455">
        <v>7450</v>
      </c>
      <c r="L7455" s="14">
        <v>9.3363438178735198E-4</v>
      </c>
      <c r="M7455" s="14">
        <v>7.1761523295523794E-2</v>
      </c>
    </row>
    <row r="7456" spans="1:13" x14ac:dyDescent="0.55000000000000004">
      <c r="A7456">
        <v>7451</v>
      </c>
      <c r="C7456">
        <f t="shared" si="354"/>
        <v>-0.23256356551775498</v>
      </c>
      <c r="D7456">
        <f t="shared" si="355"/>
        <v>1.7670397936347733E-3</v>
      </c>
      <c r="E7456" s="2">
        <f t="shared" si="356"/>
        <v>0.16258055019788728</v>
      </c>
      <c r="K7456">
        <v>7451</v>
      </c>
      <c r="L7456" s="14">
        <v>-1.51820144236053E-4</v>
      </c>
      <c r="M7456" s="14">
        <v>0.170649219743188</v>
      </c>
    </row>
    <row r="7457" spans="1:13" x14ac:dyDescent="0.55000000000000004">
      <c r="A7457">
        <v>7452</v>
      </c>
      <c r="C7457">
        <f t="shared" si="354"/>
        <v>-0.19120497152997459</v>
      </c>
      <c r="D7457">
        <f t="shared" si="355"/>
        <v>2.1859530039973533E-3</v>
      </c>
      <c r="E7457" s="2">
        <f t="shared" si="356"/>
        <v>0.17472544795938266</v>
      </c>
      <c r="K7457">
        <v>7452</v>
      </c>
      <c r="L7457" s="14">
        <v>-1.19925037331174E-3</v>
      </c>
      <c r="M7457" s="14">
        <v>0.22679676047526801</v>
      </c>
    </row>
    <row r="7458" spans="1:13" x14ac:dyDescent="0.55000000000000004">
      <c r="A7458">
        <v>7453</v>
      </c>
      <c r="C7458">
        <f t="shared" si="354"/>
        <v>-0.10185795996882495</v>
      </c>
      <c r="D7458">
        <f t="shared" si="355"/>
        <v>2.0562380866092529E-3</v>
      </c>
      <c r="E7458" s="2">
        <f t="shared" si="356"/>
        <v>0.10758374125419623</v>
      </c>
      <c r="K7458">
        <v>7453</v>
      </c>
      <c r="L7458" s="14">
        <v>-1.9463209067822999E-3</v>
      </c>
      <c r="M7458" s="14">
        <v>0.22614164560135899</v>
      </c>
    </row>
    <row r="7459" spans="1:13" x14ac:dyDescent="0.55000000000000004">
      <c r="A7459">
        <v>7454</v>
      </c>
      <c r="C7459">
        <f t="shared" si="354"/>
        <v>1.3053252549055658E-2</v>
      </c>
      <c r="D7459">
        <f t="shared" si="355"/>
        <v>1.4104507515421464E-3</v>
      </c>
      <c r="E7459" s="2">
        <f t="shared" si="356"/>
        <v>2.4271988596889057E-2</v>
      </c>
      <c r="K7459">
        <v>7454</v>
      </c>
      <c r="L7459" s="14">
        <v>-2.2059232950509002E-3</v>
      </c>
      <c r="M7459" s="14">
        <v>0.16884795270566899</v>
      </c>
    </row>
    <row r="7460" spans="1:13" x14ac:dyDescent="0.55000000000000004">
      <c r="A7460">
        <v>7455</v>
      </c>
      <c r="C7460">
        <f t="shared" si="354"/>
        <v>0.12468837381785615</v>
      </c>
      <c r="D7460">
        <f t="shared" si="355"/>
        <v>4.1067000778089938E-4</v>
      </c>
      <c r="E7460" s="2">
        <f t="shared" si="356"/>
        <v>3.0717234741921553E-3</v>
      </c>
      <c r="K7460">
        <v>7455</v>
      </c>
      <c r="L7460" s="14">
        <v>-1.91303850951938E-3</v>
      </c>
      <c r="M7460" s="14">
        <v>6.9265242598191598E-2</v>
      </c>
    </row>
    <row r="7461" spans="1:13" x14ac:dyDescent="0.55000000000000004">
      <c r="A7461">
        <v>7456</v>
      </c>
      <c r="C7461">
        <f t="shared" si="354"/>
        <v>0.2050293414807601</v>
      </c>
      <c r="D7461">
        <f t="shared" si="355"/>
        <v>-6.9218025169641331E-4</v>
      </c>
      <c r="E7461" s="2">
        <f t="shared" si="356"/>
        <v>6.385462085338027E-2</v>
      </c>
      <c r="K7461">
        <v>7456</v>
      </c>
      <c r="L7461" s="14">
        <v>-1.1410213616494E-3</v>
      </c>
      <c r="M7461" s="14">
        <v>-4.76653772083733E-2</v>
      </c>
    </row>
    <row r="7462" spans="1:13" x14ac:dyDescent="0.55000000000000004">
      <c r="A7462">
        <v>7457</v>
      </c>
      <c r="C7462">
        <f t="shared" si="354"/>
        <v>0.23391226610761098</v>
      </c>
      <c r="D7462">
        <f t="shared" si="355"/>
        <v>-1.6213078579999972E-3</v>
      </c>
      <c r="E7462" s="2">
        <f t="shared" si="356"/>
        <v>0.14943649919922539</v>
      </c>
      <c r="K7462">
        <v>7457</v>
      </c>
      <c r="L7462" s="14">
        <v>-8.3228335371701394E-5</v>
      </c>
      <c r="M7462" s="14">
        <v>-0.15265790759856801</v>
      </c>
    </row>
    <row r="7463" spans="1:13" x14ac:dyDescent="0.55000000000000004">
      <c r="A7463">
        <v>7458</v>
      </c>
      <c r="C7463">
        <f t="shared" si="354"/>
        <v>0.20408814242247839</v>
      </c>
      <c r="D7463">
        <f t="shared" si="355"/>
        <v>-2.1435213663960791E-3</v>
      </c>
      <c r="E7463" s="2">
        <f t="shared" si="356"/>
        <v>0.17935602800603187</v>
      </c>
      <c r="K7463">
        <v>7458</v>
      </c>
      <c r="L7463" s="14">
        <v>9.9540974381095992E-4</v>
      </c>
      <c r="M7463" s="14">
        <v>-0.219416318009796</v>
      </c>
    </row>
    <row r="7464" spans="1:13" x14ac:dyDescent="0.55000000000000004">
      <c r="A7464">
        <v>7459</v>
      </c>
      <c r="C7464">
        <f t="shared" si="354"/>
        <v>0.12304219682600526</v>
      </c>
      <c r="D7464">
        <f t="shared" si="355"/>
        <v>-2.1277561936939955E-3</v>
      </c>
      <c r="E7464" s="2">
        <f t="shared" si="356"/>
        <v>0.12550209408306603</v>
      </c>
      <c r="K7464">
        <v>7459</v>
      </c>
      <c r="L7464" s="14">
        <v>1.8247412775824201E-3</v>
      </c>
      <c r="M7464" s="14">
        <v>-0.231220550415454</v>
      </c>
    </row>
    <row r="7465" spans="1:13" x14ac:dyDescent="0.55000000000000004">
      <c r="A7465">
        <v>7460</v>
      </c>
      <c r="C7465">
        <f t="shared" si="354"/>
        <v>1.111525334993232E-2</v>
      </c>
      <c r="D7465">
        <f t="shared" si="355"/>
        <v>-1.5779690659167222E-3</v>
      </c>
      <c r="E7465" s="2">
        <f t="shared" si="356"/>
        <v>3.8505983284294172E-2</v>
      </c>
      <c r="K7465">
        <v>7460</v>
      </c>
      <c r="L7465" s="14">
        <v>2.1970550385102998E-3</v>
      </c>
      <c r="M7465" s="14">
        <v>-0.18511416158140301</v>
      </c>
    </row>
    <row r="7466" spans="1:13" x14ac:dyDescent="0.55000000000000004">
      <c r="A7466">
        <v>7461</v>
      </c>
      <c r="C7466">
        <f t="shared" si="354"/>
        <v>-0.10360138442602269</v>
      </c>
      <c r="D7466">
        <f t="shared" si="355"/>
        <v>-6.3214496354319148E-4</v>
      </c>
      <c r="E7466" s="2">
        <f t="shared" si="356"/>
        <v>1.2004712325839901E-4</v>
      </c>
      <c r="K7466">
        <v>7461</v>
      </c>
      <c r="L7466" s="14">
        <v>2.0191027355033202E-3</v>
      </c>
      <c r="M7466" s="14">
        <v>-9.2644782614402496E-2</v>
      </c>
    </row>
    <row r="7467" spans="1:13" x14ac:dyDescent="0.55000000000000004">
      <c r="A7467">
        <v>7462</v>
      </c>
      <c r="C7467">
        <f t="shared" si="354"/>
        <v>-0.19231625845496186</v>
      </c>
      <c r="D7467">
        <f t="shared" si="355"/>
        <v>4.7233420012107778E-4</v>
      </c>
      <c r="E7467" s="2">
        <f t="shared" si="356"/>
        <v>4.6373174149186028E-2</v>
      </c>
      <c r="K7467">
        <v>7462</v>
      </c>
      <c r="L7467" s="14">
        <v>1.3354536267855201E-3</v>
      </c>
      <c r="M7467" s="14">
        <v>2.3028056884881801E-2</v>
      </c>
    </row>
    <row r="7468" spans="1:13" x14ac:dyDescent="0.55000000000000004">
      <c r="A7468">
        <v>7463</v>
      </c>
      <c r="C7468">
        <f t="shared" si="354"/>
        <v>-0.23276380531679508</v>
      </c>
      <c r="D7468">
        <f t="shared" si="355"/>
        <v>1.4582674355699411E-3</v>
      </c>
      <c r="E7468" s="2">
        <f t="shared" si="356"/>
        <v>0.13373442892160678</v>
      </c>
      <c r="K7468">
        <v>7463</v>
      </c>
      <c r="L7468" s="14">
        <v>3.1733187268644E-4</v>
      </c>
      <c r="M7468" s="14">
        <v>0.132933376681654</v>
      </c>
    </row>
    <row r="7469" spans="1:13" x14ac:dyDescent="0.55000000000000004">
      <c r="A7469">
        <v>7464</v>
      </c>
      <c r="C7469">
        <f t="shared" si="354"/>
        <v>-0.21479254331584363</v>
      </c>
      <c r="D7469">
        <f t="shared" si="355"/>
        <v>2.0782062825294161E-3</v>
      </c>
      <c r="E7469" s="2">
        <f t="shared" si="356"/>
        <v>0.18006210254002722</v>
      </c>
      <c r="K7469">
        <v>7464</v>
      </c>
      <c r="L7469" s="14">
        <v>-7.8026761751097699E-4</v>
      </c>
      <c r="M7469" s="14">
        <v>0.20954470762970701</v>
      </c>
    </row>
    <row r="7470" spans="1:13" x14ac:dyDescent="0.55000000000000004">
      <c r="A7470">
        <v>7465</v>
      </c>
      <c r="C7470">
        <f t="shared" si="354"/>
        <v>-0.14291288041289413</v>
      </c>
      <c r="D7470">
        <f t="shared" si="355"/>
        <v>2.1765591576919973E-3</v>
      </c>
      <c r="E7470" s="2">
        <f t="shared" si="356"/>
        <v>0.1418178793185895</v>
      </c>
      <c r="K7470">
        <v>7465</v>
      </c>
      <c r="L7470" s="14">
        <v>-1.6824442424738799E-3</v>
      </c>
      <c r="M7470" s="14">
        <v>0.23367426663090701</v>
      </c>
    </row>
    <row r="7471" spans="1:13" x14ac:dyDescent="0.55000000000000004">
      <c r="A7471">
        <v>7466</v>
      </c>
      <c r="C7471">
        <f t="shared" si="354"/>
        <v>-3.5165096889465126E-2</v>
      </c>
      <c r="D7471">
        <f t="shared" si="355"/>
        <v>1.7286415625115267E-3</v>
      </c>
      <c r="E7471" s="2">
        <f t="shared" si="356"/>
        <v>5.4963873242867695E-2</v>
      </c>
      <c r="K7471">
        <v>7466</v>
      </c>
      <c r="L7471" s="14">
        <v>-2.1632422697828598E-3</v>
      </c>
      <c r="M7471" s="14">
        <v>0.19927865594448799</v>
      </c>
    </row>
    <row r="7472" spans="1:13" x14ac:dyDescent="0.55000000000000004">
      <c r="A7472">
        <v>7467</v>
      </c>
      <c r="C7472">
        <f t="shared" si="354"/>
        <v>8.1408384731788963E-2</v>
      </c>
      <c r="D7472">
        <f t="shared" si="355"/>
        <v>8.4687137201373928E-4</v>
      </c>
      <c r="E7472" s="2">
        <f t="shared" si="356"/>
        <v>1.1265477958425371E-3</v>
      </c>
      <c r="K7472">
        <v>7467</v>
      </c>
      <c r="L7472" s="14">
        <v>-2.1022428508439498E-3</v>
      </c>
      <c r="M7472" s="14">
        <v>0.114972469641742</v>
      </c>
    </row>
    <row r="7473" spans="1:13" x14ac:dyDescent="0.55000000000000004">
      <c r="A7473">
        <v>7468</v>
      </c>
      <c r="C7473">
        <f t="shared" si="354"/>
        <v>0.17755007773796294</v>
      </c>
      <c r="D7473">
        <f t="shared" si="355"/>
        <v>-2.4744568222732227E-4</v>
      </c>
      <c r="E7473" s="2">
        <f t="shared" si="356"/>
        <v>3.0863238463978378E-2</v>
      </c>
      <c r="K7473">
        <v>7468</v>
      </c>
      <c r="L7473" s="14">
        <v>-1.51472366854333E-3</v>
      </c>
      <c r="M7473" s="14">
        <v>1.87071507979989E-3</v>
      </c>
    </row>
    <row r="7474" spans="1:13" x14ac:dyDescent="0.55000000000000004">
      <c r="A7474">
        <v>7469</v>
      </c>
      <c r="C7474">
        <f t="shared" si="354"/>
        <v>0.22913044369060381</v>
      </c>
      <c r="D7474">
        <f t="shared" si="355"/>
        <v>-1.2796590859704673E-3</v>
      </c>
      <c r="E7474" s="2">
        <f t="shared" si="356"/>
        <v>0.11616509937681098</v>
      </c>
      <c r="K7474">
        <v>7469</v>
      </c>
      <c r="L7474" s="14">
        <v>-5.4783254679258901E-4</v>
      </c>
      <c r="M7474" s="14">
        <v>-0.111699571678951</v>
      </c>
    </row>
    <row r="7475" spans="1:13" x14ac:dyDescent="0.55000000000000004">
      <c r="A7475">
        <v>7470</v>
      </c>
      <c r="C7475">
        <f t="shared" si="354"/>
        <v>0.22320389796344761</v>
      </c>
      <c r="D7475">
        <f t="shared" si="355"/>
        <v>-1.9907050322083954E-3</v>
      </c>
      <c r="E7475" s="2">
        <f t="shared" si="356"/>
        <v>0.17681848873199643</v>
      </c>
      <c r="K7475">
        <v>7470</v>
      </c>
      <c r="L7475" s="14">
        <v>5.5626663480874705E-4</v>
      </c>
      <c r="M7475" s="14">
        <v>-0.197294007776874</v>
      </c>
    </row>
    <row r="7476" spans="1:13" x14ac:dyDescent="0.55000000000000004">
      <c r="A7476">
        <v>7471</v>
      </c>
      <c r="C7476">
        <f t="shared" si="354"/>
        <v>0.16125787861480415</v>
      </c>
      <c r="D7476">
        <f t="shared" si="355"/>
        <v>-2.202125976096694E-3</v>
      </c>
      <c r="E7476" s="2">
        <f t="shared" si="356"/>
        <v>0.15581399469997326</v>
      </c>
      <c r="K7476">
        <v>7471</v>
      </c>
      <c r="L7476" s="14">
        <v>1.52104538689456E-3</v>
      </c>
      <c r="M7476" s="14">
        <v>-0.23347493570391101</v>
      </c>
    </row>
    <row r="7477" spans="1:13" x14ac:dyDescent="0.55000000000000004">
      <c r="A7477">
        <v>7472</v>
      </c>
      <c r="C7477">
        <f t="shared" si="354"/>
        <v>5.8839530779212564E-2</v>
      </c>
      <c r="D7477">
        <f t="shared" si="355"/>
        <v>-1.860859717131198E-3</v>
      </c>
      <c r="E7477" s="2">
        <f t="shared" si="356"/>
        <v>7.2910880536431022E-2</v>
      </c>
      <c r="K7477">
        <v>7472</v>
      </c>
      <c r="L7477" s="14">
        <v>2.1048688859520901E-3</v>
      </c>
      <c r="M7477" s="14">
        <v>-0.21118061761055301</v>
      </c>
    </row>
    <row r="7478" spans="1:13" x14ac:dyDescent="0.55000000000000004">
      <c r="A7478">
        <v>7473</v>
      </c>
      <c r="C7478">
        <f t="shared" si="354"/>
        <v>-5.8346299043058547E-2</v>
      </c>
      <c r="D7478">
        <f t="shared" si="355"/>
        <v>-1.0525568929764192E-3</v>
      </c>
      <c r="E7478" s="2">
        <f t="shared" si="356"/>
        <v>6.0292902858937753E-3</v>
      </c>
      <c r="K7478">
        <v>7473</v>
      </c>
      <c r="L7478" s="14">
        <v>2.1615149148643399E-3</v>
      </c>
      <c r="M7478" s="14">
        <v>-0.135994803767192</v>
      </c>
    </row>
    <row r="7479" spans="1:13" x14ac:dyDescent="0.55000000000000004">
      <c r="A7479">
        <v>7474</v>
      </c>
      <c r="C7479">
        <f t="shared" si="354"/>
        <v>-0.16088843764792468</v>
      </c>
      <c r="D7479">
        <f t="shared" si="355"/>
        <v>1.99155251764829E-5</v>
      </c>
      <c r="E7479" s="2">
        <f t="shared" si="356"/>
        <v>1.7993590567360919E-2</v>
      </c>
      <c r="K7479">
        <v>7474</v>
      </c>
      <c r="L7479" s="14">
        <v>1.6767961242837701E-3</v>
      </c>
      <c r="M7479" s="14">
        <v>-2.6748247669824098E-2</v>
      </c>
    </row>
    <row r="7480" spans="1:13" x14ac:dyDescent="0.55000000000000004">
      <c r="A7480">
        <v>7475</v>
      </c>
      <c r="C7480">
        <f t="shared" si="354"/>
        <v>-0.22305096966234994</v>
      </c>
      <c r="D7480">
        <f t="shared" si="355"/>
        <v>1.0873895662960507E-3</v>
      </c>
      <c r="E7480" s="2">
        <f t="shared" si="356"/>
        <v>9.7499152388849458E-2</v>
      </c>
      <c r="K7480">
        <v>7475</v>
      </c>
      <c r="L7480" s="14">
        <v>7.7211334228837803E-4</v>
      </c>
      <c r="M7480" s="14">
        <v>8.9197572990533297E-2</v>
      </c>
    </row>
    <row r="7481" spans="1:13" x14ac:dyDescent="0.55000000000000004">
      <c r="A7481">
        <v>7476</v>
      </c>
      <c r="C7481">
        <f t="shared" si="354"/>
        <v>-0.22923240983292489</v>
      </c>
      <c r="D7481">
        <f t="shared" si="355"/>
        <v>1.8819517466287657E-3</v>
      </c>
      <c r="E7481" s="2">
        <f t="shared" si="356"/>
        <v>0.16977343289686964</v>
      </c>
      <c r="K7481">
        <v>7476</v>
      </c>
      <c r="L7481" s="14">
        <v>-3.25950016126579E-4</v>
      </c>
      <c r="M7481" s="14">
        <v>0.18280330815384099</v>
      </c>
    </row>
    <row r="7482" spans="1:13" x14ac:dyDescent="0.55000000000000004">
      <c r="A7482">
        <v>7477</v>
      </c>
      <c r="C7482">
        <f t="shared" si="354"/>
        <v>-0.17788134697346636</v>
      </c>
      <c r="D7482">
        <f t="shared" si="355"/>
        <v>2.2041837069516458E-3</v>
      </c>
      <c r="E7482" s="2">
        <f t="shared" si="356"/>
        <v>0.16687728907679436</v>
      </c>
      <c r="K7482">
        <v>7477</v>
      </c>
      <c r="L7482" s="14">
        <v>-1.34237717095553E-3</v>
      </c>
      <c r="M7482" s="14">
        <v>0.23062482076062599</v>
      </c>
    </row>
    <row r="7483" spans="1:13" x14ac:dyDescent="0.55000000000000004">
      <c r="A7483">
        <v>7478</v>
      </c>
      <c r="C7483">
        <f t="shared" si="354"/>
        <v>-8.188581546428722E-2</v>
      </c>
      <c r="D7483">
        <f t="shared" si="355"/>
        <v>1.9732120173525788E-3</v>
      </c>
      <c r="E7483" s="2">
        <f t="shared" si="356"/>
        <v>9.1549047729690566E-2</v>
      </c>
      <c r="K7483">
        <v>7478</v>
      </c>
      <c r="L7483" s="14">
        <v>-2.0225976358152799E-3</v>
      </c>
      <c r="M7483" s="14">
        <v>0.220684916315392</v>
      </c>
    </row>
    <row r="7484" spans="1:13" x14ac:dyDescent="0.55000000000000004">
      <c r="A7484">
        <v>7479</v>
      </c>
      <c r="C7484">
        <f t="shared" si="354"/>
        <v>3.4661329710387753E-2</v>
      </c>
      <c r="D7484">
        <f t="shared" si="355"/>
        <v>1.247005703407247E-3</v>
      </c>
      <c r="E7484" s="2">
        <f t="shared" si="356"/>
        <v>1.4595485181312682E-2</v>
      </c>
      <c r="K7484">
        <v>7479</v>
      </c>
      <c r="L7484" s="14">
        <v>-2.1962459755002898E-3</v>
      </c>
      <c r="M7484" s="14">
        <v>0.15547310554913901</v>
      </c>
    </row>
    <row r="7485" spans="1:13" x14ac:dyDescent="0.55000000000000004">
      <c r="A7485">
        <v>7480</v>
      </c>
      <c r="C7485">
        <f t="shared" si="354"/>
        <v>0.14250921173061643</v>
      </c>
      <c r="D7485">
        <f t="shared" si="355"/>
        <v>2.078272427013733E-4</v>
      </c>
      <c r="E7485" s="2">
        <f t="shared" si="356"/>
        <v>8.315090984773052E-3</v>
      </c>
      <c r="K7485">
        <v>7480</v>
      </c>
      <c r="L7485" s="14">
        <v>-1.8198308861003599E-3</v>
      </c>
      <c r="M7485" s="14">
        <v>5.1322091012978598E-2</v>
      </c>
    </row>
    <row r="7486" spans="1:13" x14ac:dyDescent="0.55000000000000004">
      <c r="A7486">
        <v>7481</v>
      </c>
      <c r="C7486">
        <f t="shared" si="354"/>
        <v>0.21459028546230455</v>
      </c>
      <c r="D7486">
        <f t="shared" si="355"/>
        <v>-8.8351147527184913E-4</v>
      </c>
      <c r="E7486" s="2">
        <f t="shared" si="356"/>
        <v>7.8553035841165408E-2</v>
      </c>
      <c r="K7486">
        <v>7481</v>
      </c>
      <c r="L7486" s="14">
        <v>-9.87627861865384E-4</v>
      </c>
      <c r="M7486" s="14">
        <v>-6.5682859596520898E-2</v>
      </c>
    </row>
    <row r="7487" spans="1:13" x14ac:dyDescent="0.55000000000000004">
      <c r="A7487">
        <v>7482</v>
      </c>
      <c r="C7487">
        <f t="shared" si="354"/>
        <v>0.23281372074728088</v>
      </c>
      <c r="D7487">
        <f t="shared" si="355"/>
        <v>-1.7531074358961098E-3</v>
      </c>
      <c r="E7487" s="2">
        <f t="shared" si="356"/>
        <v>0.15924158192363294</v>
      </c>
      <c r="K7487">
        <v>7482</v>
      </c>
      <c r="L7487" s="14">
        <v>9.1932687172229397E-5</v>
      </c>
      <c r="M7487" s="14">
        <v>-0.166237130553193</v>
      </c>
    </row>
    <row r="7488" spans="1:13" x14ac:dyDescent="0.55000000000000004">
      <c r="A7488">
        <v>7483</v>
      </c>
      <c r="C7488">
        <f t="shared" si="354"/>
        <v>0.19260581945048599</v>
      </c>
      <c r="D7488">
        <f t="shared" si="355"/>
        <v>-2.1827103826785447E-3</v>
      </c>
      <c r="E7488" s="2">
        <f t="shared" si="356"/>
        <v>0.17452517249136257</v>
      </c>
      <c r="K7488">
        <v>7483</v>
      </c>
      <c r="L7488" s="14">
        <v>1.14846812439856E-3</v>
      </c>
      <c r="M7488" s="14">
        <v>-0.22515628090252901</v>
      </c>
    </row>
    <row r="7489" spans="1:13" x14ac:dyDescent="0.55000000000000004">
      <c r="A7489">
        <v>7484</v>
      </c>
      <c r="C7489">
        <f t="shared" si="354"/>
        <v>0.10405791727984028</v>
      </c>
      <c r="D7489">
        <f t="shared" si="355"/>
        <v>-2.0644990313125546E-3</v>
      </c>
      <c r="E7489" s="2">
        <f t="shared" si="356"/>
        <v>0.1100524634350469</v>
      </c>
      <c r="K7489">
        <v>7484</v>
      </c>
      <c r="L7489" s="14">
        <v>1.9173625952902801E-3</v>
      </c>
      <c r="M7489" s="14">
        <v>-0.22768364393166499</v>
      </c>
    </row>
    <row r="7490" spans="1:13" x14ac:dyDescent="0.55000000000000004">
      <c r="A7490">
        <v>7485</v>
      </c>
      <c r="C7490">
        <f t="shared" si="354"/>
        <v>-1.0606328761180447E-2</v>
      </c>
      <c r="D7490">
        <f t="shared" si="355"/>
        <v>-1.4281419392739279E-3</v>
      </c>
      <c r="E7490" s="2">
        <f t="shared" si="356"/>
        <v>2.6432222950850664E-2</v>
      </c>
      <c r="K7490">
        <v>7485</v>
      </c>
      <c r="L7490" s="14">
        <v>2.2060417097375501E-3</v>
      </c>
      <c r="M7490" s="14">
        <v>-0.17318622589133201</v>
      </c>
    </row>
    <row r="7491" spans="1:13" x14ac:dyDescent="0.55000000000000004">
      <c r="A7491">
        <v>7486</v>
      </c>
      <c r="C7491">
        <f t="shared" si="354"/>
        <v>-0.12260860984681664</v>
      </c>
      <c r="D7491">
        <f t="shared" si="355"/>
        <v>-4.3335132332113311E-4</v>
      </c>
      <c r="E7491" s="2">
        <f t="shared" si="356"/>
        <v>2.2368517055787046E-3</v>
      </c>
      <c r="K7491">
        <v>7486</v>
      </c>
      <c r="L7491" s="14">
        <v>1.94220399269182E-3</v>
      </c>
      <c r="M7491" s="14">
        <v>-7.5313243207168895E-2</v>
      </c>
    </row>
    <row r="7492" spans="1:13" x14ac:dyDescent="0.55000000000000004">
      <c r="A7492">
        <v>7487</v>
      </c>
      <c r="C7492">
        <f t="shared" si="354"/>
        <v>-0.20383871424534103</v>
      </c>
      <c r="D7492">
        <f t="shared" si="355"/>
        <v>6.7020134046412753E-4</v>
      </c>
      <c r="E7492" s="2">
        <f t="shared" si="356"/>
        <v>6.015301830463695E-2</v>
      </c>
      <c r="K7492">
        <v>7487</v>
      </c>
      <c r="L7492" s="14">
        <v>1.1919292371175799E-3</v>
      </c>
      <c r="M7492" s="14">
        <v>4.1422408447671498E-2</v>
      </c>
    </row>
    <row r="7493" spans="1:13" x14ac:dyDescent="0.55000000000000004">
      <c r="A7493">
        <v>7488</v>
      </c>
      <c r="C7493">
        <f t="shared" si="354"/>
        <v>-0.23390959794747163</v>
      </c>
      <c r="D7493">
        <f t="shared" si="355"/>
        <v>1.6055475945162727E-3</v>
      </c>
      <c r="E7493" s="2">
        <f t="shared" si="356"/>
        <v>0.14568966754212723</v>
      </c>
      <c r="K7493">
        <v>7488</v>
      </c>
      <c r="L7493" s="14">
        <v>1.4312840991507301E-4</v>
      </c>
      <c r="M7493" s="14">
        <v>0.14778356094082601</v>
      </c>
    </row>
    <row r="7494" spans="1:13" x14ac:dyDescent="0.55000000000000004">
      <c r="A7494">
        <v>7489</v>
      </c>
      <c r="C7494">
        <f t="shared" ref="C7494:C7557" si="357">$D$1*COS($B$2*(A7494-$L$2)+$B$1)</f>
        <v>-0.20527410298791016</v>
      </c>
      <c r="D7494">
        <f t="shared" ref="D7494:D7557" si="358">$D$2*COS($B$2*(A7494-$L$3)+$B$3)</f>
        <v>2.1379352446029326E-3</v>
      </c>
      <c r="E7494" s="2">
        <f t="shared" ref="E7494:E7557" si="359">(M7494-C7494)^2</f>
        <v>0.1784264121763226</v>
      </c>
      <c r="K7494">
        <v>7489</v>
      </c>
      <c r="L7494" s="14">
        <v>-9.4151981545485895E-4</v>
      </c>
      <c r="M7494" s="14">
        <v>0.217131403813697</v>
      </c>
    </row>
    <row r="7495" spans="1:13" x14ac:dyDescent="0.55000000000000004">
      <c r="A7495">
        <v>7490</v>
      </c>
      <c r="C7495">
        <f t="shared" si="357"/>
        <v>-0.12511913501604016</v>
      </c>
      <c r="D7495">
        <f t="shared" si="358"/>
        <v>2.1337462124017882E-3</v>
      </c>
      <c r="E7495" s="2">
        <f t="shared" si="359"/>
        <v>0.12760360974853513</v>
      </c>
      <c r="K7495">
        <v>7490</v>
      </c>
      <c r="L7495" s="14">
        <v>-1.7903585622792201E-3</v>
      </c>
      <c r="M7495" s="14">
        <v>0.232097339615989</v>
      </c>
    </row>
    <row r="7496" spans="1:13" x14ac:dyDescent="0.55000000000000004">
      <c r="A7496">
        <v>7491</v>
      </c>
      <c r="C7496">
        <f t="shared" si="357"/>
        <v>-1.3561901455623044E-2</v>
      </c>
      <c r="D7496">
        <f t="shared" si="358"/>
        <v>1.5940318566972989E-3</v>
      </c>
      <c r="E7496" s="2">
        <f t="shared" si="359"/>
        <v>4.1004208153003346E-2</v>
      </c>
      <c r="K7496">
        <v>7491</v>
      </c>
      <c r="L7496" s="14">
        <v>-2.1907909006025701E-3</v>
      </c>
      <c r="M7496" s="14">
        <v>0.18893305688409301</v>
      </c>
    </row>
    <row r="7497" spans="1:13" x14ac:dyDescent="0.55000000000000004">
      <c r="A7497">
        <v>7492</v>
      </c>
      <c r="C7497">
        <f t="shared" si="357"/>
        <v>0.10139908350795435</v>
      </c>
      <c r="D7497">
        <f t="shared" si="358"/>
        <v>6.5424910448739289E-4</v>
      </c>
      <c r="E7497" s="2">
        <f t="shared" si="359"/>
        <v>8.7011165520215844E-6</v>
      </c>
      <c r="K7497">
        <v>7492</v>
      </c>
      <c r="L7497" s="14">
        <v>-2.04252606718994E-3</v>
      </c>
      <c r="M7497" s="14">
        <v>9.84493179999823E-2</v>
      </c>
    </row>
    <row r="7498" spans="1:13" x14ac:dyDescent="0.55000000000000004">
      <c r="A7498">
        <v>7493</v>
      </c>
      <c r="C7498">
        <f t="shared" si="357"/>
        <v>0.19091103583413091</v>
      </c>
      <c r="D7498">
        <f t="shared" si="358"/>
        <v>-4.4973638247192344E-4</v>
      </c>
      <c r="E7498" s="2">
        <f t="shared" si="359"/>
        <v>4.3098880692947497E-2</v>
      </c>
      <c r="K7498">
        <v>7493</v>
      </c>
      <c r="L7498" s="14">
        <v>-1.38269790933777E-3</v>
      </c>
      <c r="M7498" s="14">
        <v>-1.66916633124541E-2</v>
      </c>
    </row>
    <row r="7499" spans="1:13" x14ac:dyDescent="0.55000000000000004">
      <c r="A7499">
        <v>7494</v>
      </c>
      <c r="C7499">
        <f t="shared" si="357"/>
        <v>0.23250834225128741</v>
      </c>
      <c r="D7499">
        <f t="shared" si="358"/>
        <v>-1.4408475171215692E-3</v>
      </c>
      <c r="E7499" s="2">
        <f t="shared" si="359"/>
        <v>0.12971555424765704</v>
      </c>
      <c r="K7499">
        <v>7494</v>
      </c>
      <c r="L7499" s="14">
        <v>-3.7656448245686902E-4</v>
      </c>
      <c r="M7499" s="14">
        <v>-0.12765211400072399</v>
      </c>
    </row>
    <row r="7500" spans="1:13" x14ac:dyDescent="0.55000000000000004">
      <c r="A7500">
        <v>7495</v>
      </c>
      <c r="C7500">
        <f t="shared" si="357"/>
        <v>0.21575095565036753</v>
      </c>
      <c r="D7500">
        <f t="shared" si="358"/>
        <v>-2.0703362956296205E-3</v>
      </c>
      <c r="E7500" s="2">
        <f t="shared" si="359"/>
        <v>0.17841521834411422</v>
      </c>
      <c r="K7500">
        <v>7495</v>
      </c>
      <c r="L7500" s="14">
        <v>7.2388185509181496E-4</v>
      </c>
      <c r="M7500" s="14">
        <v>-0.20664130084129001</v>
      </c>
    </row>
    <row r="7501" spans="1:13" x14ac:dyDescent="0.55000000000000004">
      <c r="A7501">
        <v>7496</v>
      </c>
      <c r="C7501">
        <f t="shared" si="357"/>
        <v>0.14484462685319124</v>
      </c>
      <c r="D7501">
        <f t="shared" si="358"/>
        <v>-2.1802143031661335E-3</v>
      </c>
      <c r="E7501" s="2">
        <f t="shared" si="359"/>
        <v>0.1434292313826987</v>
      </c>
      <c r="K7501">
        <v>7496</v>
      </c>
      <c r="L7501" s="14">
        <v>1.6430274913957401E-3</v>
      </c>
      <c r="M7501" s="14">
        <v>-0.23387589197659001</v>
      </c>
    </row>
    <row r="7502" spans="1:13" x14ac:dyDescent="0.55000000000000004">
      <c r="A7502">
        <v>7497</v>
      </c>
      <c r="C7502">
        <f t="shared" si="357"/>
        <v>3.7585349797037926E-2</v>
      </c>
      <c r="D7502">
        <f t="shared" si="358"/>
        <v>-1.742904475890256E-3</v>
      </c>
      <c r="E7502" s="2">
        <f t="shared" si="359"/>
        <v>5.7657693592895E-2</v>
      </c>
      <c r="K7502">
        <v>7497</v>
      </c>
      <c r="L7502" s="14">
        <v>2.1506666998770299E-3</v>
      </c>
      <c r="M7502" s="14">
        <v>-0.20253481510565199</v>
      </c>
    </row>
    <row r="7503" spans="1:13" x14ac:dyDescent="0.55000000000000004">
      <c r="A7503">
        <v>7498</v>
      </c>
      <c r="C7503">
        <f t="shared" si="357"/>
        <v>-7.9107057821857701E-2</v>
      </c>
      <c r="D7503">
        <f t="shared" si="358"/>
        <v>-8.681623626773607E-4</v>
      </c>
      <c r="E7503" s="2">
        <f t="shared" si="359"/>
        <v>1.7106975394602488E-3</v>
      </c>
      <c r="K7503">
        <v>7498</v>
      </c>
      <c r="L7503" s="14">
        <v>2.1196580916065201E-3</v>
      </c>
      <c r="M7503" s="14">
        <v>-0.120467637356727</v>
      </c>
    </row>
    <row r="7504" spans="1:13" x14ac:dyDescent="0.55000000000000004">
      <c r="A7504">
        <v>7499</v>
      </c>
      <c r="C7504">
        <f t="shared" si="357"/>
        <v>-0.17594526137194355</v>
      </c>
      <c r="D7504">
        <f t="shared" si="358"/>
        <v>2.2447020415690259E-4</v>
      </c>
      <c r="E7504" s="2">
        <f t="shared" si="359"/>
        <v>2.8128881015876402E-2</v>
      </c>
      <c r="K7504">
        <v>7499</v>
      </c>
      <c r="L7504" s="14">
        <v>1.5577679648889999E-3</v>
      </c>
      <c r="M7504" s="14">
        <v>-8.2285925048437708E-3</v>
      </c>
    </row>
    <row r="7505" spans="1:13" x14ac:dyDescent="0.55000000000000004">
      <c r="A7505">
        <v>7500</v>
      </c>
      <c r="C7505">
        <f t="shared" si="357"/>
        <v>-0.22862491294952217</v>
      </c>
      <c r="D7505">
        <f t="shared" si="358"/>
        <v>1.2607654812042722E-3</v>
      </c>
      <c r="E7505" s="2">
        <f t="shared" si="359"/>
        <v>0.11202159136857166</v>
      </c>
      <c r="K7505">
        <v>7500</v>
      </c>
      <c r="L7505" s="14">
        <v>6.0572518767416201E-4</v>
      </c>
      <c r="M7505" s="14">
        <v>0.10607135438635901</v>
      </c>
    </row>
    <row r="7506" spans="1:13" x14ac:dyDescent="0.55000000000000004">
      <c r="A7506">
        <v>7501</v>
      </c>
      <c r="C7506">
        <f t="shared" si="357"/>
        <v>-0.2239245304075726</v>
      </c>
      <c r="D7506">
        <f t="shared" si="358"/>
        <v>1.9806351972971501E-3</v>
      </c>
      <c r="E7506" s="2">
        <f t="shared" si="359"/>
        <v>0.17449802118925425</v>
      </c>
      <c r="K7506">
        <v>7501</v>
      </c>
      <c r="L7506" s="14">
        <v>-4.9802522043993402E-4</v>
      </c>
      <c r="M7506" s="14">
        <v>0.193805072552589</v>
      </c>
    </row>
    <row r="7507" spans="1:13" x14ac:dyDescent="0.55000000000000004">
      <c r="A7507">
        <v>7502</v>
      </c>
      <c r="C7507">
        <f t="shared" si="357"/>
        <v>-0.16302381069036243</v>
      </c>
      <c r="D7507">
        <f t="shared" si="358"/>
        <v>2.2034072273475064E-3</v>
      </c>
      <c r="E7507" s="2">
        <f t="shared" si="359"/>
        <v>0.15683415214279475</v>
      </c>
      <c r="K7507">
        <v>7502</v>
      </c>
      <c r="L7507" s="14">
        <v>-1.47704212257068E-3</v>
      </c>
      <c r="M7507" s="14">
        <v>0.23299910801863699</v>
      </c>
    </row>
    <row r="7508" spans="1:13" x14ac:dyDescent="0.55000000000000004">
      <c r="A7508">
        <v>7503</v>
      </c>
      <c r="C7508">
        <f t="shared" si="357"/>
        <v>-6.1207550758167785E-2</v>
      </c>
      <c r="D7508">
        <f t="shared" si="358"/>
        <v>1.8731704874870507E-3</v>
      </c>
      <c r="E7508" s="2">
        <f t="shared" si="359"/>
        <v>7.5649544211073588E-2</v>
      </c>
      <c r="K7508">
        <v>7503</v>
      </c>
      <c r="L7508" s="14">
        <v>-2.0861246621994901E-3</v>
      </c>
      <c r="M7508" s="14">
        <v>0.21383707145988901</v>
      </c>
    </row>
    <row r="7509" spans="1:13" x14ac:dyDescent="0.55000000000000004">
      <c r="A7509">
        <v>7504</v>
      </c>
      <c r="C7509">
        <f t="shared" si="357"/>
        <v>5.5970514261523358E-2</v>
      </c>
      <c r="D7509">
        <f t="shared" si="358"/>
        <v>1.0728074385684429E-3</v>
      </c>
      <c r="E7509" s="2">
        <f t="shared" si="359"/>
        <v>7.2501307375678024E-3</v>
      </c>
      <c r="K7509">
        <v>7504</v>
      </c>
      <c r="L7509" s="14">
        <v>-2.1727243388025802E-3</v>
      </c>
      <c r="M7509" s="14">
        <v>0.14111821380512701</v>
      </c>
    </row>
    <row r="7510" spans="1:13" x14ac:dyDescent="0.55000000000000004">
      <c r="A7510">
        <v>7505</v>
      </c>
      <c r="C7510">
        <f t="shared" si="357"/>
        <v>0.15910115996640506</v>
      </c>
      <c r="D7510">
        <f t="shared" si="358"/>
        <v>3.1923355557471019E-6</v>
      </c>
      <c r="E7510" s="2">
        <f t="shared" si="359"/>
        <v>1.5887527537910794E-2</v>
      </c>
      <c r="K7510">
        <v>7505</v>
      </c>
      <c r="L7510" s="14">
        <v>-1.71515172614931E-3</v>
      </c>
      <c r="M7510" s="14">
        <v>3.3055424069030101E-2</v>
      </c>
    </row>
    <row r="7511" spans="1:13" x14ac:dyDescent="0.55000000000000004">
      <c r="A7511">
        <v>7506</v>
      </c>
      <c r="C7511">
        <f t="shared" si="357"/>
        <v>0.2223007681060829</v>
      </c>
      <c r="D7511">
        <f t="shared" si="358"/>
        <v>-1.0672239763923467E-3</v>
      </c>
      <c r="E7511" s="2">
        <f t="shared" si="359"/>
        <v>9.3383457224184618E-2</v>
      </c>
      <c r="K7511">
        <v>7506</v>
      </c>
      <c r="L7511" s="14">
        <v>-8.28008723653104E-4</v>
      </c>
      <c r="M7511" s="14">
        <v>-8.3286301686119904E-2</v>
      </c>
    </row>
    <row r="7512" spans="1:13" x14ac:dyDescent="0.55000000000000004">
      <c r="A7512">
        <v>7507</v>
      </c>
      <c r="C7512">
        <f t="shared" si="357"/>
        <v>0.22970756917953936</v>
      </c>
      <c r="D7512">
        <f t="shared" si="358"/>
        <v>-1.869789565562508E-3</v>
      </c>
      <c r="E7512" s="2">
        <f t="shared" si="359"/>
        <v>0.16685266356579675</v>
      </c>
      <c r="K7512">
        <v>7507</v>
      </c>
      <c r="L7512" s="14">
        <v>2.6651420027523198E-4</v>
      </c>
      <c r="M7512" s="14">
        <v>-0.178768456513275</v>
      </c>
    </row>
    <row r="7513" spans="1:13" x14ac:dyDescent="0.55000000000000004">
      <c r="A7513">
        <v>7508</v>
      </c>
      <c r="C7513">
        <f t="shared" si="357"/>
        <v>0.17946261224249915</v>
      </c>
      <c r="D7513">
        <f t="shared" si="358"/>
        <v>-2.2030773858116928E-3</v>
      </c>
      <c r="E7513" s="2">
        <f t="shared" si="359"/>
        <v>0.16723155935749504</v>
      </c>
      <c r="K7513">
        <v>7508</v>
      </c>
      <c r="L7513" s="14">
        <v>1.2942869894105699E-3</v>
      </c>
      <c r="M7513" s="14">
        <v>-0.22947694240769001</v>
      </c>
    </row>
    <row r="7514" spans="1:13" x14ac:dyDescent="0.55000000000000004">
      <c r="A7514">
        <v>7509</v>
      </c>
      <c r="C7514">
        <f t="shared" si="357"/>
        <v>8.4176322403673412E-2</v>
      </c>
      <c r="D7514">
        <f t="shared" si="358"/>
        <v>-1.9834392194259453E-3</v>
      </c>
      <c r="E7514" s="2">
        <f t="shared" si="359"/>
        <v>9.4180138304420388E-2</v>
      </c>
      <c r="K7514">
        <v>7509</v>
      </c>
      <c r="L7514" s="14">
        <v>1.9978975728744599E-3</v>
      </c>
      <c r="M7514" s="14">
        <v>-0.222711504504499</v>
      </c>
    </row>
    <row r="7515" spans="1:13" x14ac:dyDescent="0.55000000000000004">
      <c r="A7515">
        <v>7510</v>
      </c>
      <c r="C7515">
        <f t="shared" si="357"/>
        <v>-3.2236450062378547E-2</v>
      </c>
      <c r="D7515">
        <f t="shared" si="358"/>
        <v>-1.2659996165458336E-3</v>
      </c>
      <c r="E7515" s="2">
        <f t="shared" si="359"/>
        <v>1.6366120370890781E-2</v>
      </c>
      <c r="K7515">
        <v>7510</v>
      </c>
      <c r="L7515" s="14">
        <v>2.2011223151552099E-3</v>
      </c>
      <c r="M7515" s="14">
        <v>-0.160166588696286</v>
      </c>
    </row>
    <row r="7516" spans="1:13" x14ac:dyDescent="0.55000000000000004">
      <c r="A7516">
        <v>7511</v>
      </c>
      <c r="C7516">
        <f t="shared" si="357"/>
        <v>-0.14055855305322706</v>
      </c>
      <c r="D7516">
        <f t="shared" si="358"/>
        <v>-2.3082079506731707E-4</v>
      </c>
      <c r="E7516" s="2">
        <f t="shared" si="359"/>
        <v>6.8975675824536151E-3</v>
      </c>
      <c r="K7516">
        <v>7511</v>
      </c>
      <c r="L7516" s="14">
        <v>1.8530623188338299E-3</v>
      </c>
      <c r="M7516" s="14">
        <v>-5.75069571477081E-2</v>
      </c>
    </row>
    <row r="7517" spans="1:13" x14ac:dyDescent="0.55000000000000004">
      <c r="A7517">
        <v>7512</v>
      </c>
      <c r="C7517">
        <f t="shared" si="357"/>
        <v>-0.21360342196693718</v>
      </c>
      <c r="D7517">
        <f t="shared" si="358"/>
        <v>8.6228918065677147E-4</v>
      </c>
      <c r="E7517" s="2">
        <f t="shared" si="359"/>
        <v>7.4615877814295947E-2</v>
      </c>
      <c r="K7517">
        <v>7512</v>
      </c>
      <c r="L7517" s="14">
        <v>1.04089136919646E-3</v>
      </c>
      <c r="M7517" s="14">
        <v>5.9555648565776297E-2</v>
      </c>
    </row>
    <row r="7518" spans="1:13" x14ac:dyDescent="0.55000000000000004">
      <c r="A7518">
        <v>7513</v>
      </c>
      <c r="C7518">
        <f t="shared" si="357"/>
        <v>-0.23303833436984073</v>
      </c>
      <c r="D7518">
        <f t="shared" si="358"/>
        <v>1.7389827476498058E-3</v>
      </c>
      <c r="E7518" s="2">
        <f t="shared" si="359"/>
        <v>0.15582006787402375</v>
      </c>
      <c r="K7518">
        <v>7513</v>
      </c>
      <c r="L7518" s="14">
        <v>-3.19772810774166E-5</v>
      </c>
      <c r="M7518" s="14">
        <v>0.16170217263954101</v>
      </c>
    </row>
    <row r="7519" spans="1:13" x14ac:dyDescent="0.55000000000000004">
      <c r="A7519">
        <v>7514</v>
      </c>
      <c r="C7519">
        <f t="shared" si="357"/>
        <v>-0.19398553690425846</v>
      </c>
      <c r="D7519">
        <f t="shared" si="358"/>
        <v>2.1792282998307024E-3</v>
      </c>
      <c r="E7519" s="2">
        <f t="shared" si="359"/>
        <v>0.17416843658032946</v>
      </c>
      <c r="K7519">
        <v>7514</v>
      </c>
      <c r="L7519" s="14">
        <v>-1.09683702293281E-3</v>
      </c>
      <c r="M7519" s="14">
        <v>0.22334938444828001</v>
      </c>
    </row>
    <row r="7520" spans="1:13" x14ac:dyDescent="0.55000000000000004">
      <c r="A7520">
        <v>7515</v>
      </c>
      <c r="C7520">
        <f t="shared" si="357"/>
        <v>-0.10624645856942724</v>
      </c>
      <c r="D7520">
        <f t="shared" si="358"/>
        <v>2.0725334832530137E-3</v>
      </c>
      <c r="E7520" s="2">
        <f t="shared" si="359"/>
        <v>0.11242864897881888</v>
      </c>
      <c r="K7520">
        <v>7515</v>
      </c>
      <c r="L7520" s="14">
        <v>-1.88698712811178E-3</v>
      </c>
      <c r="M7520" s="14">
        <v>0.22905735736295799</v>
      </c>
    </row>
    <row r="7521" spans="1:13" x14ac:dyDescent="0.55000000000000004">
      <c r="A7521">
        <v>7516</v>
      </c>
      <c r="C7521">
        <f t="shared" si="357"/>
        <v>8.1582413705772634E-3</v>
      </c>
      <c r="D7521">
        <f t="shared" si="358"/>
        <v>1.4456764479234469E-3</v>
      </c>
      <c r="E7521" s="2">
        <f t="shared" si="359"/>
        <v>2.8641586206336511E-2</v>
      </c>
      <c r="K7521">
        <v>7516</v>
      </c>
      <c r="L7521" s="14">
        <v>-2.2045296010368698E-3</v>
      </c>
      <c r="M7521" s="14">
        <v>0.1773964941574</v>
      </c>
    </row>
    <row r="7522" spans="1:13" x14ac:dyDescent="0.55000000000000004">
      <c r="A7522">
        <v>7517</v>
      </c>
      <c r="C7522">
        <f t="shared" si="357"/>
        <v>0.12051539468865075</v>
      </c>
      <c r="D7522">
        <f t="shared" si="358"/>
        <v>4.5598509660679966E-4</v>
      </c>
      <c r="E7522" s="2">
        <f t="shared" si="359"/>
        <v>1.537409685377851E-3</v>
      </c>
      <c r="K7522">
        <v>7517</v>
      </c>
      <c r="L7522" s="14">
        <v>-1.9699339594734899E-3</v>
      </c>
      <c r="M7522" s="14">
        <v>8.1305578502166895E-2</v>
      </c>
    </row>
    <row r="7523" spans="1:13" x14ac:dyDescent="0.55000000000000004">
      <c r="A7523">
        <v>7518</v>
      </c>
      <c r="C7523">
        <f t="shared" si="357"/>
        <v>0.20262572420283728</v>
      </c>
      <c r="D7523">
        <f t="shared" si="358"/>
        <v>-6.4814890255492877E-4</v>
      </c>
      <c r="E7523" s="2">
        <f t="shared" si="359"/>
        <v>5.6536735617142779E-2</v>
      </c>
      <c r="K7523">
        <v>7518</v>
      </c>
      <c r="L7523" s="14">
        <v>-1.24195613717691E-3</v>
      </c>
      <c r="M7523" s="14">
        <v>-3.5148823672125101E-2</v>
      </c>
    </row>
    <row r="7524" spans="1:13" x14ac:dyDescent="0.55000000000000004">
      <c r="A7524">
        <v>7519</v>
      </c>
      <c r="C7524">
        <f t="shared" si="357"/>
        <v>0.23388126795349706</v>
      </c>
      <c r="D7524">
        <f t="shared" si="358"/>
        <v>-1.5896111890702413E-3</v>
      </c>
      <c r="E7524" s="2">
        <f t="shared" si="359"/>
        <v>0.14188876625901045</v>
      </c>
      <c r="K7524">
        <v>7519</v>
      </c>
      <c r="L7524" s="14">
        <v>-2.0292269578784899E-4</v>
      </c>
      <c r="M7524" s="14">
        <v>-0.142799984910261</v>
      </c>
    </row>
    <row r="7525" spans="1:13" x14ac:dyDescent="0.55000000000000004">
      <c r="A7525">
        <v>7520</v>
      </c>
      <c r="C7525">
        <f t="shared" si="357"/>
        <v>0.20643754327380351</v>
      </c>
      <c r="D7525">
        <f t="shared" si="358"/>
        <v>-2.1321145734742482E-3</v>
      </c>
      <c r="E7525" s="2">
        <f t="shared" si="359"/>
        <v>0.17734504211970534</v>
      </c>
      <c r="K7525">
        <v>7520</v>
      </c>
      <c r="L7525" s="14">
        <v>8.8693399360229898E-4</v>
      </c>
      <c r="M7525" s="14">
        <v>-0.21468600406082999</v>
      </c>
    </row>
    <row r="7526" spans="1:13" x14ac:dyDescent="0.55000000000000004">
      <c r="A7526">
        <v>7521</v>
      </c>
      <c r="C7526">
        <f t="shared" si="357"/>
        <v>0.12718234659339839</v>
      </c>
      <c r="D7526">
        <f t="shared" si="358"/>
        <v>-2.1395021413534126E-3</v>
      </c>
      <c r="E7526" s="2">
        <f t="shared" si="359"/>
        <v>0.1295891485833443</v>
      </c>
      <c r="K7526">
        <v>7521</v>
      </c>
      <c r="L7526" s="14">
        <v>1.7546525621557E-3</v>
      </c>
      <c r="M7526" s="14">
        <v>-0.23280258167908399</v>
      </c>
    </row>
    <row r="7527" spans="1:13" x14ac:dyDescent="0.55000000000000004">
      <c r="A7527">
        <v>7522</v>
      </c>
      <c r="C7527">
        <f t="shared" si="357"/>
        <v>1.6007061707610043E-2</v>
      </c>
      <c r="D7527">
        <f t="shared" si="358"/>
        <v>-1.6099197688880552E-3</v>
      </c>
      <c r="E7527" s="2">
        <f t="shared" si="359"/>
        <v>4.3522041631429205E-2</v>
      </c>
      <c r="K7527">
        <v>7522</v>
      </c>
      <c r="L7527" s="14">
        <v>2.18290751144298E-3</v>
      </c>
      <c r="M7527" s="14">
        <v>-0.19261230851344399</v>
      </c>
    </row>
    <row r="7528" spans="1:13" x14ac:dyDescent="0.55000000000000004">
      <c r="A7528">
        <v>7523</v>
      </c>
      <c r="C7528">
        <f t="shared" si="357"/>
        <v>-9.9185658264698592E-2</v>
      </c>
      <c r="D7528">
        <f t="shared" si="358"/>
        <v>-6.7628146884801872E-4</v>
      </c>
      <c r="E7528" s="2">
        <f t="shared" si="359"/>
        <v>2.4954316248126152E-5</v>
      </c>
      <c r="K7528">
        <v>7523</v>
      </c>
      <c r="L7528" s="14">
        <v>2.0644397327142798E-3</v>
      </c>
      <c r="M7528" s="14">
        <v>-0.104181087800597</v>
      </c>
    </row>
    <row r="7529" spans="1:13" x14ac:dyDescent="0.55000000000000004">
      <c r="A7529">
        <v>7524</v>
      </c>
      <c r="C7529">
        <f t="shared" si="357"/>
        <v>-0.18948486868036132</v>
      </c>
      <c r="D7529">
        <f t="shared" si="358"/>
        <v>4.2708922499055219E-4</v>
      </c>
      <c r="E7529" s="2">
        <f t="shared" si="359"/>
        <v>3.9931150182310748E-2</v>
      </c>
      <c r="K7529">
        <v>7524</v>
      </c>
      <c r="L7529" s="14">
        <v>1.42892021607297E-3</v>
      </c>
      <c r="M7529" s="14">
        <v>1.0342932644456199E-2</v>
      </c>
    </row>
    <row r="7530" spans="1:13" x14ac:dyDescent="0.55000000000000004">
      <c r="A7530">
        <v>7525</v>
      </c>
      <c r="C7530">
        <f t="shared" si="357"/>
        <v>-0.23222737108138175</v>
      </c>
      <c r="D7530">
        <f t="shared" si="358"/>
        <v>1.4232695256830733E-3</v>
      </c>
      <c r="E7530" s="2">
        <f t="shared" si="359"/>
        <v>0.12567299563677539</v>
      </c>
      <c r="K7530">
        <v>7525</v>
      </c>
      <c r="L7530" s="14">
        <v>4.3551876693871699E-4</v>
      </c>
      <c r="M7530" s="14">
        <v>0.12227650144581</v>
      </c>
    </row>
    <row r="7531" spans="1:13" x14ac:dyDescent="0.55000000000000004">
      <c r="A7531">
        <v>7526</v>
      </c>
      <c r="C7531">
        <f t="shared" si="357"/>
        <v>-0.21668569830556972</v>
      </c>
      <c r="D7531">
        <f t="shared" si="358"/>
        <v>2.0622391755704011E-3</v>
      </c>
      <c r="E7531" s="2">
        <f t="shared" si="359"/>
        <v>0.1766275959477773</v>
      </c>
      <c r="K7531">
        <v>7526</v>
      </c>
      <c r="L7531" s="14">
        <v>-6.6696105913762295E-4</v>
      </c>
      <c r="M7531" s="14">
        <v>0.20358516191171599</v>
      </c>
    </row>
    <row r="7532" spans="1:13" x14ac:dyDescent="0.55000000000000004">
      <c r="A7532">
        <v>7527</v>
      </c>
      <c r="C7532">
        <f t="shared" si="357"/>
        <v>-0.14676048262983521</v>
      </c>
      <c r="D7532">
        <f t="shared" si="358"/>
        <v>2.183630260946973E-3</v>
      </c>
      <c r="E7532" s="2">
        <f t="shared" si="359"/>
        <v>0.14490594748347044</v>
      </c>
      <c r="K7532">
        <v>7527</v>
      </c>
      <c r="L7532" s="14">
        <v>-1.60239635042692E-3</v>
      </c>
      <c r="M7532" s="14">
        <v>0.23390465562617899</v>
      </c>
    </row>
    <row r="7533" spans="1:13" x14ac:dyDescent="0.55000000000000004">
      <c r="A7533">
        <v>7528</v>
      </c>
      <c r="C7533">
        <f t="shared" si="357"/>
        <v>-4.0001479278254592E-2</v>
      </c>
      <c r="D7533">
        <f t="shared" si="358"/>
        <v>1.7569761781111562E-3</v>
      </c>
      <c r="E7533" s="2">
        <f t="shared" si="359"/>
        <v>6.0340363859327291E-2</v>
      </c>
      <c r="K7533">
        <v>7528</v>
      </c>
      <c r="L7533" s="14">
        <v>-2.13650153520652E-3</v>
      </c>
      <c r="M7533" s="14">
        <v>0.20564127729992601</v>
      </c>
    </row>
    <row r="7534" spans="1:13" x14ac:dyDescent="0.55000000000000004">
      <c r="A7534">
        <v>7529</v>
      </c>
      <c r="C7534">
        <f t="shared" si="357"/>
        <v>7.6797052207885103E-2</v>
      </c>
      <c r="D7534">
        <f t="shared" si="358"/>
        <v>8.8935810868882382E-4</v>
      </c>
      <c r="E7534" s="2">
        <f t="shared" si="359"/>
        <v>2.4085237746040216E-3</v>
      </c>
      <c r="K7534">
        <v>7529</v>
      </c>
      <c r="L7534" s="14">
        <v>-2.1355066566003502E-3</v>
      </c>
      <c r="M7534" s="14">
        <v>0.12587376536803899</v>
      </c>
    </row>
    <row r="7535" spans="1:13" x14ac:dyDescent="0.55000000000000004">
      <c r="A7535">
        <v>7530</v>
      </c>
      <c r="C7535">
        <f t="shared" si="357"/>
        <v>0.17432114234326715</v>
      </c>
      <c r="D7535">
        <f t="shared" si="358"/>
        <v>-2.0147009983287646E-4</v>
      </c>
      <c r="E7535" s="2">
        <f t="shared" si="359"/>
        <v>2.5517108586789922E-2</v>
      </c>
      <c r="K7535">
        <v>7530</v>
      </c>
      <c r="L7535" s="14">
        <v>-1.59966088812711E-3</v>
      </c>
      <c r="M7535" s="14">
        <v>1.4580388035576699E-2</v>
      </c>
    </row>
    <row r="7536" spans="1:13" x14ac:dyDescent="0.55000000000000004">
      <c r="A7536">
        <v>7531</v>
      </c>
      <c r="C7536">
        <f t="shared" si="357"/>
        <v>0.22809430014862689</v>
      </c>
      <c r="D7536">
        <f t="shared" si="358"/>
        <v>-1.2417335599492812E-3</v>
      </c>
      <c r="E7536" s="2">
        <f t="shared" si="359"/>
        <v>0.1078853396959021</v>
      </c>
      <c r="K7536">
        <v>7531</v>
      </c>
      <c r="L7536" s="14">
        <v>-6.6317012664673296E-4</v>
      </c>
      <c r="M7536" s="14">
        <v>-0.100364737930556</v>
      </c>
    </row>
    <row r="7537" spans="1:13" x14ac:dyDescent="0.55000000000000004">
      <c r="A7537">
        <v>7532</v>
      </c>
      <c r="C7537">
        <f t="shared" si="357"/>
        <v>0.22462059646305271</v>
      </c>
      <c r="D7537">
        <f t="shared" si="358"/>
        <v>-1.9703480701851262E-3</v>
      </c>
      <c r="E7537" s="2">
        <f t="shared" si="359"/>
        <v>0.17205363862248477</v>
      </c>
      <c r="K7537">
        <v>7532</v>
      </c>
      <c r="L7537" s="14">
        <v>4.3941570706110597E-4</v>
      </c>
      <c r="M7537" s="14">
        <v>-0.19017289266435</v>
      </c>
    </row>
    <row r="7538" spans="1:13" x14ac:dyDescent="0.55000000000000004">
      <c r="A7538">
        <v>7533</v>
      </c>
      <c r="C7538">
        <f t="shared" si="357"/>
        <v>0.16477185769417577</v>
      </c>
      <c r="D7538">
        <f t="shared" si="358"/>
        <v>-2.2044467464477978E-3</v>
      </c>
      <c r="E7538" s="2">
        <f t="shared" si="359"/>
        <v>0.15770661706618186</v>
      </c>
      <c r="K7538">
        <v>7533</v>
      </c>
      <c r="L7538" s="14">
        <v>1.43194715099834E-3</v>
      </c>
      <c r="M7538" s="14">
        <v>-0.23235106668337999</v>
      </c>
    </row>
    <row r="7539" spans="1:13" x14ac:dyDescent="0.55000000000000004">
      <c r="A7539">
        <v>7534</v>
      </c>
      <c r="C7539">
        <f t="shared" si="357"/>
        <v>6.3568855758298737E-2</v>
      </c>
      <c r="D7539">
        <f t="shared" si="358"/>
        <v>-1.8852757554171087E-3</v>
      </c>
      <c r="E7539" s="2">
        <f t="shared" si="359"/>
        <v>7.8346434181421634E-2</v>
      </c>
      <c r="K7539">
        <v>7534</v>
      </c>
      <c r="L7539" s="14">
        <v>2.0658385478128402E-3</v>
      </c>
      <c r="M7539" s="14">
        <v>-0.21633547465018499</v>
      </c>
    </row>
    <row r="7540" spans="1:13" x14ac:dyDescent="0.55000000000000004">
      <c r="A7540">
        <v>7535</v>
      </c>
      <c r="C7540">
        <f t="shared" si="357"/>
        <v>-5.3588589047747458E-2</v>
      </c>
      <c r="D7540">
        <f t="shared" si="358"/>
        <v>-1.0929402882366257E-3</v>
      </c>
      <c r="E7540" s="2">
        <f t="shared" si="359"/>
        <v>8.5652677754193343E-3</v>
      </c>
      <c r="K7540">
        <v>7535</v>
      </c>
      <c r="L7540" s="14">
        <v>2.18232786479566E-3</v>
      </c>
      <c r="M7540" s="14">
        <v>-0.146137320943</v>
      </c>
    </row>
    <row r="7541" spans="1:13" x14ac:dyDescent="0.55000000000000004">
      <c r="A7541">
        <v>7536</v>
      </c>
      <c r="C7541">
        <f t="shared" si="357"/>
        <v>-0.15729642756064208</v>
      </c>
      <c r="D7541">
        <f t="shared" si="358"/>
        <v>-2.629984606214073E-5</v>
      </c>
      <c r="E7541" s="2">
        <f t="shared" si="359"/>
        <v>1.3914150848646731E-2</v>
      </c>
      <c r="K7541">
        <v>7536</v>
      </c>
      <c r="L7541" s="14">
        <v>1.7522396298612099E-3</v>
      </c>
      <c r="M7541" s="14">
        <v>-3.9338168635517499E-2</v>
      </c>
    </row>
    <row r="7542" spans="1:13" x14ac:dyDescent="0.55000000000000004">
      <c r="A7542">
        <v>7537</v>
      </c>
      <c r="C7542">
        <f t="shared" si="357"/>
        <v>-0.22152617830143856</v>
      </c>
      <c r="D7542">
        <f t="shared" si="358"/>
        <v>1.0469413031171716E-3</v>
      </c>
      <c r="E7542" s="2">
        <f t="shared" si="359"/>
        <v>8.9305136617993219E-2</v>
      </c>
      <c r="K7542">
        <v>7537</v>
      </c>
      <c r="L7542" s="14">
        <v>8.8329210952252304E-4</v>
      </c>
      <c r="M7542" s="14">
        <v>7.7313472043011602E-2</v>
      </c>
    </row>
    <row r="7543" spans="1:13" x14ac:dyDescent="0.55000000000000004">
      <c r="A7543">
        <v>7538</v>
      </c>
      <c r="C7543">
        <f t="shared" si="357"/>
        <v>-0.23015752768992176</v>
      </c>
      <c r="D7543">
        <f t="shared" si="358"/>
        <v>1.8574222529857895E-3</v>
      </c>
      <c r="E7543" s="2">
        <f t="shared" si="359"/>
        <v>0.16382984947363791</v>
      </c>
      <c r="K7543">
        <v>7538</v>
      </c>
      <c r="L7543" s="14">
        <v>-2.06881399192517E-4</v>
      </c>
      <c r="M7543" s="14">
        <v>0.17460147403040799</v>
      </c>
    </row>
    <row r="7544" spans="1:13" x14ac:dyDescent="0.55000000000000004">
      <c r="A7544">
        <v>7539</v>
      </c>
      <c r="C7544">
        <f t="shared" si="357"/>
        <v>-0.181024188963992</v>
      </c>
      <c r="D7544">
        <f t="shared" si="358"/>
        <v>2.2017293687096266E-3</v>
      </c>
      <c r="E7544" s="2">
        <f t="shared" si="359"/>
        <v>0.1674312534221204</v>
      </c>
      <c r="K7544">
        <v>7539</v>
      </c>
      <c r="L7544" s="14">
        <v>-1.2452401780807601E-3</v>
      </c>
      <c r="M7544" s="14">
        <v>0.22815945369797999</v>
      </c>
    </row>
    <row r="7545" spans="1:13" x14ac:dyDescent="0.55000000000000004">
      <c r="A7545">
        <v>7540</v>
      </c>
      <c r="C7545">
        <f t="shared" si="357"/>
        <v>-8.6457594498413073E-2</v>
      </c>
      <c r="D7545">
        <f t="shared" si="358"/>
        <v>1.9934488216739191E-3</v>
      </c>
      <c r="E7545" s="2">
        <f t="shared" si="359"/>
        <v>9.6740331038195487E-2</v>
      </c>
      <c r="K7545">
        <v>7540</v>
      </c>
      <c r="L7545" s="14">
        <v>-1.9717208294594401E-3</v>
      </c>
      <c r="M7545" s="14">
        <v>0.2245734827884</v>
      </c>
    </row>
    <row r="7546" spans="1:13" x14ac:dyDescent="0.55000000000000004">
      <c r="A7546">
        <v>7541</v>
      </c>
      <c r="C7546">
        <f t="shared" si="357"/>
        <v>2.9808033806927006E-2</v>
      </c>
      <c r="D7546">
        <f t="shared" si="358"/>
        <v>1.2848546389673213E-3</v>
      </c>
      <c r="E7546" s="2">
        <f t="shared" si="359"/>
        <v>1.8207091563300176E-2</v>
      </c>
      <c r="K7546">
        <v>7541</v>
      </c>
      <c r="L7546" s="14">
        <v>-2.204371767432E-3</v>
      </c>
      <c r="M7546" s="14">
        <v>0.16474168996172101</v>
      </c>
    </row>
    <row r="7547" spans="1:13" x14ac:dyDescent="0.55000000000000004">
      <c r="A7547">
        <v>7542</v>
      </c>
      <c r="C7547">
        <f t="shared" si="357"/>
        <v>0.13859247393022869</v>
      </c>
      <c r="D7547">
        <f t="shared" si="358"/>
        <v>2.5378902446686401E-4</v>
      </c>
      <c r="E7547" s="2">
        <f t="shared" si="359"/>
        <v>5.6164764857530077E-3</v>
      </c>
      <c r="K7547">
        <v>7542</v>
      </c>
      <c r="L7547" s="14">
        <v>-1.8849241213215601E-3</v>
      </c>
      <c r="M7547" s="14">
        <v>6.3649318900879895E-2</v>
      </c>
    </row>
    <row r="7548" spans="1:13" x14ac:dyDescent="0.55000000000000004">
      <c r="A7548">
        <v>7543</v>
      </c>
      <c r="C7548">
        <f t="shared" si="357"/>
        <v>0.21259312439460484</v>
      </c>
      <c r="D7548">
        <f t="shared" si="358"/>
        <v>-8.4097228572658914E-4</v>
      </c>
      <c r="E7548" s="2">
        <f t="shared" si="359"/>
        <v>7.0744053553202027E-2</v>
      </c>
      <c r="K7548">
        <v>7543</v>
      </c>
      <c r="L7548" s="14">
        <v>-1.09338553580582E-3</v>
      </c>
      <c r="M7548" s="14">
        <v>-5.3384418930394702E-2</v>
      </c>
    </row>
    <row r="7549" spans="1:13" x14ac:dyDescent="0.55000000000000004">
      <c r="A7549">
        <v>7544</v>
      </c>
      <c r="C7549">
        <f t="shared" si="357"/>
        <v>0.23323738174344666</v>
      </c>
      <c r="D7549">
        <f t="shared" si="358"/>
        <v>-1.7246672784919698E-3</v>
      </c>
      <c r="E7549" s="2">
        <f t="shared" si="359"/>
        <v>0.15232244336704789</v>
      </c>
      <c r="K7549">
        <v>7544</v>
      </c>
      <c r="L7549" s="14">
        <v>-2.80017599760769E-5</v>
      </c>
      <c r="M7549" s="14">
        <v>-0.15704769786766001</v>
      </c>
    </row>
    <row r="7550" spans="1:13" x14ac:dyDescent="0.55000000000000004">
      <c r="A7550">
        <v>7545</v>
      </c>
      <c r="C7550">
        <f t="shared" si="357"/>
        <v>0.19534397252861332</v>
      </c>
      <c r="D7550">
        <f t="shared" si="358"/>
        <v>-2.1755071374576821E-3</v>
      </c>
      <c r="E7550" s="2">
        <f t="shared" si="359"/>
        <v>0.17365670784017492</v>
      </c>
      <c r="K7550">
        <v>7545</v>
      </c>
      <c r="L7550" s="14">
        <v>1.04439523034998E-3</v>
      </c>
      <c r="M7550" s="14">
        <v>-0.22137740662078301</v>
      </c>
    </row>
    <row r="7551" spans="1:13" x14ac:dyDescent="0.55000000000000004">
      <c r="A7551">
        <v>7546</v>
      </c>
      <c r="C7551">
        <f t="shared" si="357"/>
        <v>0.10842334373635266</v>
      </c>
      <c r="D7551">
        <f t="shared" si="358"/>
        <v>-2.0803405609842408E-3</v>
      </c>
      <c r="E7551" s="2">
        <f t="shared" si="359"/>
        <v>0.1147076066459355</v>
      </c>
      <c r="K7551">
        <v>7546</v>
      </c>
      <c r="L7551" s="14">
        <v>1.8552169562772399E-3</v>
      </c>
      <c r="M7551" s="14">
        <v>-0.23026177056000299</v>
      </c>
    </row>
    <row r="7552" spans="1:13" x14ac:dyDescent="0.55000000000000004">
      <c r="A7552">
        <v>7547</v>
      </c>
      <c r="C7552">
        <f t="shared" si="357"/>
        <v>-5.7092589528513083E-3</v>
      </c>
      <c r="D7552">
        <f t="shared" si="358"/>
        <v>-1.4630523538088573E-3</v>
      </c>
      <c r="E7552" s="2">
        <f t="shared" si="359"/>
        <v>3.0893822682781763E-2</v>
      </c>
      <c r="K7552">
        <v>7547</v>
      </c>
      <c r="L7552" s="14">
        <v>2.2013880865744298E-3</v>
      </c>
      <c r="M7552" s="14">
        <v>-0.18147564562215099</v>
      </c>
    </row>
    <row r="7553" spans="1:13" x14ac:dyDescent="0.55000000000000004">
      <c r="A7553">
        <v>7548</v>
      </c>
      <c r="C7553">
        <f t="shared" si="357"/>
        <v>-0.11840895798651989</v>
      </c>
      <c r="D7553">
        <f t="shared" si="358"/>
        <v>-4.7856884452419094E-4</v>
      </c>
      <c r="E7553" s="2">
        <f t="shared" si="359"/>
        <v>9.7163987797102298E-4</v>
      </c>
      <c r="K7553">
        <v>7548</v>
      </c>
      <c r="L7553" s="14">
        <v>1.9962079141688099E-3</v>
      </c>
      <c r="M7553" s="14">
        <v>-8.7237819445057804E-2</v>
      </c>
    </row>
    <row r="7554" spans="1:13" x14ac:dyDescent="0.55000000000000004">
      <c r="A7554">
        <v>7549</v>
      </c>
      <c r="C7554">
        <f t="shared" si="357"/>
        <v>-0.20139050442837364</v>
      </c>
      <c r="D7554">
        <f t="shared" si="358"/>
        <v>6.2602535730518576E-4</v>
      </c>
      <c r="E7554" s="2">
        <f t="shared" si="359"/>
        <v>5.3010349030183625E-2</v>
      </c>
      <c r="K7554">
        <v>7549</v>
      </c>
      <c r="L7554" s="14">
        <v>1.2910650860847501E-3</v>
      </c>
      <c r="M7554" s="14">
        <v>2.88492597961921E-2</v>
      </c>
    </row>
    <row r="7555" spans="1:13" x14ac:dyDescent="0.55000000000000004">
      <c r="A7555">
        <v>7550</v>
      </c>
      <c r="C7555">
        <f t="shared" si="357"/>
        <v>-0.23382727923372398</v>
      </c>
      <c r="D7555">
        <f t="shared" si="358"/>
        <v>1.5735003900184984E-3</v>
      </c>
      <c r="E7555" s="2">
        <f t="shared" si="359"/>
        <v>0.13804059110006095</v>
      </c>
      <c r="K7555">
        <v>7550</v>
      </c>
      <c r="L7555" s="14">
        <v>2.6256699800444801E-4</v>
      </c>
      <c r="M7555" s="14">
        <v>0.13771086295367099</v>
      </c>
    </row>
    <row r="7556" spans="1:13" x14ac:dyDescent="0.55000000000000004">
      <c r="A7556">
        <v>7551</v>
      </c>
      <c r="C7556">
        <f t="shared" si="357"/>
        <v>-0.20757833563939207</v>
      </c>
      <c r="D7556">
        <f t="shared" si="358"/>
        <v>2.1260599915937936E-3</v>
      </c>
      <c r="E7556" s="2">
        <f t="shared" si="359"/>
        <v>0.17611473535722913</v>
      </c>
      <c r="K7556">
        <v>7551</v>
      </c>
      <c r="L7556" s="14">
        <v>-8.3169262357347495E-4</v>
      </c>
      <c r="M7556" s="14">
        <v>0.21208192618823099</v>
      </c>
    </row>
    <row r="7557" spans="1:13" x14ac:dyDescent="0.55000000000000004">
      <c r="A7557">
        <v>7552</v>
      </c>
      <c r="C7557">
        <f t="shared" si="357"/>
        <v>-0.12923160520656152</v>
      </c>
      <c r="D7557">
        <f t="shared" si="358"/>
        <v>2.1450233490754537E-3</v>
      </c>
      <c r="E7557" s="2">
        <f t="shared" si="359"/>
        <v>0.1314550909396428</v>
      </c>
      <c r="K7557">
        <v>7552</v>
      </c>
      <c r="L7557" s="14">
        <v>-1.71764966813096E-3</v>
      </c>
      <c r="M7557" s="14">
        <v>0.23333575534819501</v>
      </c>
    </row>
    <row r="7558" spans="1:13" x14ac:dyDescent="0.55000000000000004">
      <c r="A7558">
        <v>7553</v>
      </c>
      <c r="C7558">
        <f t="shared" ref="C7558:C7621" si="360">$D$1*COS($B$2*(A7558-$L$2)+$B$1)</f>
        <v>-1.8450465851419632E-2</v>
      </c>
      <c r="D7558">
        <f t="shared" ref="D7558:D7621" si="361">$D$2*COS($B$2*(A7558-$L$3)+$B$3)</f>
        <v>1.6256310594525093E-3</v>
      </c>
      <c r="E7558" s="2">
        <f t="shared" ref="E7558:E7621" si="362">(M7558-C7558)^2</f>
        <v>4.6053015326530715E-2</v>
      </c>
      <c r="K7558">
        <v>7553</v>
      </c>
      <c r="L7558" s="14">
        <v>-2.17341069778009E-3</v>
      </c>
      <c r="M7558" s="14">
        <v>0.19614919707126699</v>
      </c>
    </row>
    <row r="7559" spans="1:13" x14ac:dyDescent="0.55000000000000004">
      <c r="A7559">
        <v>7554</v>
      </c>
      <c r="C7559">
        <f t="shared" si="360"/>
        <v>9.6961351527465864E-2</v>
      </c>
      <c r="D7559">
        <f t="shared" si="361"/>
        <v>6.9823963949093625E-4</v>
      </c>
      <c r="E7559" s="2">
        <f t="shared" si="362"/>
        <v>1.6575285425270278E-4</v>
      </c>
      <c r="K7559">
        <v>7554</v>
      </c>
      <c r="L7559" s="14">
        <v>-2.0848275353090901E-3</v>
      </c>
      <c r="M7559" s="14">
        <v>0.109835855566562</v>
      </c>
    </row>
    <row r="7560" spans="1:13" x14ac:dyDescent="0.55000000000000004">
      <c r="A7560">
        <v>7555</v>
      </c>
      <c r="C7560">
        <f t="shared" si="360"/>
        <v>0.18803791345608489</v>
      </c>
      <c r="D7560">
        <f t="shared" si="361"/>
        <v>-4.0439521225903022E-4</v>
      </c>
      <c r="E7560" s="2">
        <f t="shared" si="362"/>
        <v>3.6873397383352297E-2</v>
      </c>
      <c r="K7560">
        <v>7555</v>
      </c>
      <c r="L7560" s="14">
        <v>-1.47408638328885E-3</v>
      </c>
      <c r="M7560" s="14">
        <v>-3.9865573369687003E-3</v>
      </c>
    </row>
    <row r="7561" spans="1:13" x14ac:dyDescent="0.55000000000000004">
      <c r="A7561">
        <v>7556</v>
      </c>
      <c r="C7561">
        <f t="shared" si="360"/>
        <v>0.23192092263195882</v>
      </c>
      <c r="D7561">
        <f t="shared" si="361"/>
        <v>-1.4055353897067249E-3</v>
      </c>
      <c r="E7561" s="2">
        <f t="shared" si="362"/>
        <v>0.12161361365714853</v>
      </c>
      <c r="K7561">
        <v>7556</v>
      </c>
      <c r="L7561" s="14">
        <v>-4.94151152005892E-4</v>
      </c>
      <c r="M7561" s="14">
        <v>-0.116810512224649</v>
      </c>
    </row>
    <row r="7562" spans="1:13" x14ac:dyDescent="0.55000000000000004">
      <c r="A7562">
        <v>7557</v>
      </c>
      <c r="C7562">
        <f t="shared" si="360"/>
        <v>0.21759666873238467</v>
      </c>
      <c r="D7562">
        <f t="shared" si="361"/>
        <v>-2.053915810673363E-3</v>
      </c>
      <c r="E7562" s="2">
        <f t="shared" si="362"/>
        <v>0.17470328321177686</v>
      </c>
      <c r="K7562">
        <v>7557</v>
      </c>
      <c r="L7562" s="14">
        <v>6.0954730078813496E-4</v>
      </c>
      <c r="M7562" s="14">
        <v>-0.200378549685857</v>
      </c>
    </row>
    <row r="7563" spans="1:13" x14ac:dyDescent="0.55000000000000004">
      <c r="A7563">
        <v>7558</v>
      </c>
      <c r="C7563">
        <f t="shared" si="360"/>
        <v>0.14866023755746799</v>
      </c>
      <c r="D7563">
        <f t="shared" si="361"/>
        <v>-2.1868066562754571E-3</v>
      </c>
      <c r="E7563" s="2">
        <f t="shared" si="362"/>
        <v>0.14624564829301551</v>
      </c>
      <c r="K7563">
        <v>7558</v>
      </c>
      <c r="L7563" s="14">
        <v>1.5605808507428401E-3</v>
      </c>
      <c r="M7563" s="14">
        <v>-0.23376053631996599</v>
      </c>
    </row>
    <row r="7564" spans="1:13" x14ac:dyDescent="0.55000000000000004">
      <c r="A7564">
        <v>7559</v>
      </c>
      <c r="C7564">
        <f t="shared" si="360"/>
        <v>4.2413220263559127E-2</v>
      </c>
      <c r="D7564">
        <f t="shared" si="361"/>
        <v>-1.7708551253911274E-3</v>
      </c>
      <c r="E7564" s="2">
        <f t="shared" si="362"/>
        <v>6.3005501389510624E-2</v>
      </c>
      <c r="K7564">
        <v>7559</v>
      </c>
      <c r="L7564" s="14">
        <v>2.12075724548826E-3</v>
      </c>
      <c r="M7564" s="14">
        <v>-0.208595746487652</v>
      </c>
    </row>
    <row r="7565" spans="1:13" x14ac:dyDescent="0.55000000000000004">
      <c r="A7565">
        <v>7560</v>
      </c>
      <c r="C7565">
        <f t="shared" si="360"/>
        <v>-7.4478621316753785E-2</v>
      </c>
      <c r="D7565">
        <f t="shared" si="361"/>
        <v>-9.1045628469800662E-4</v>
      </c>
      <c r="E7565" s="2">
        <f t="shared" si="362"/>
        <v>3.2158240979058561E-3</v>
      </c>
      <c r="K7565">
        <v>7560</v>
      </c>
      <c r="L7565" s="14">
        <v>2.1497768318783301E-3</v>
      </c>
      <c r="M7565" s="14">
        <v>-0.13118685791344101</v>
      </c>
    </row>
    <row r="7566" spans="1:13" x14ac:dyDescent="0.55000000000000004">
      <c r="A7566">
        <v>7561</v>
      </c>
      <c r="C7566">
        <f t="shared" si="360"/>
        <v>-0.17267789883133733</v>
      </c>
      <c r="D7566">
        <f t="shared" si="361"/>
        <v>1.7844789255852238E-4</v>
      </c>
      <c r="E7566" s="2">
        <f t="shared" si="362"/>
        <v>2.3030032827940403E-2</v>
      </c>
      <c r="K7566">
        <v>7561</v>
      </c>
      <c r="L7566" s="14">
        <v>1.64037147447721E-3</v>
      </c>
      <c r="M7566" s="14">
        <v>-2.0921406950626002E-2</v>
      </c>
    </row>
    <row r="7567" spans="1:13" x14ac:dyDescent="0.55000000000000004">
      <c r="A7567">
        <v>7562</v>
      </c>
      <c r="C7567">
        <f t="shared" si="360"/>
        <v>-0.22753866350056789</v>
      </c>
      <c r="D7567">
        <f t="shared" si="361"/>
        <v>1.2225654101659926E-3</v>
      </c>
      <c r="E7567" s="2">
        <f t="shared" si="362"/>
        <v>0.10376297179547986</v>
      </c>
      <c r="K7567">
        <v>7562</v>
      </c>
      <c r="L7567" s="14">
        <v>7.2012490516744105E-4</v>
      </c>
      <c r="M7567" s="14">
        <v>9.4583940169959801E-2</v>
      </c>
    </row>
    <row r="7568" spans="1:13" x14ac:dyDescent="0.55000000000000004">
      <c r="A7568">
        <v>7563</v>
      </c>
      <c r="C7568">
        <f t="shared" si="360"/>
        <v>-0.22529201976563612</v>
      </c>
      <c r="D7568">
        <f t="shared" si="361"/>
        <v>1.959844779455969E-3</v>
      </c>
      <c r="E7568" s="2">
        <f t="shared" si="362"/>
        <v>0.16949044488496459</v>
      </c>
      <c r="K7568">
        <v>7563</v>
      </c>
      <c r="L7568" s="14">
        <v>-3.80481413972104E-4</v>
      </c>
      <c r="M7568" s="14">
        <v>0.186400152718812</v>
      </c>
    </row>
    <row r="7569" spans="1:13" x14ac:dyDescent="0.55000000000000004">
      <c r="A7569">
        <v>7564</v>
      </c>
      <c r="C7569">
        <f t="shared" si="360"/>
        <v>-0.16650182784851739</v>
      </c>
      <c r="D7569">
        <f t="shared" si="361"/>
        <v>2.2052444193527117E-3</v>
      </c>
      <c r="E7569" s="2">
        <f t="shared" si="362"/>
        <v>0.15843036344286279</v>
      </c>
      <c r="K7569">
        <v>7564</v>
      </c>
      <c r="L7569" s="14">
        <v>-1.385793802647E-3</v>
      </c>
      <c r="M7569" s="14">
        <v>0.23153129067664099</v>
      </c>
    </row>
    <row r="7570" spans="1:13" x14ac:dyDescent="0.55000000000000004">
      <c r="A7570">
        <v>7565</v>
      </c>
      <c r="C7570">
        <f t="shared" si="360"/>
        <v>-6.5923186724752225E-2</v>
      </c>
      <c r="D7570">
        <f t="shared" si="361"/>
        <v>1.897174192872515E-3</v>
      </c>
      <c r="E7570" s="2">
        <f t="shared" si="362"/>
        <v>8.0995547631431616E-2</v>
      </c>
      <c r="K7570">
        <v>7565</v>
      </c>
      <c r="L7570" s="14">
        <v>-2.0440255366083399E-3</v>
      </c>
      <c r="M7570" s="14">
        <v>0.218673980568655</v>
      </c>
    </row>
    <row r="7571" spans="1:13" x14ac:dyDescent="0.55000000000000004">
      <c r="A7571">
        <v>7566</v>
      </c>
      <c r="C7571">
        <f t="shared" si="360"/>
        <v>5.120078471879342E-2</v>
      </c>
      <c r="D7571">
        <f t="shared" si="361"/>
        <v>1.1129532332394393E-3</v>
      </c>
      <c r="E7571" s="2">
        <f t="shared" si="362"/>
        <v>9.9695493671001778E-3</v>
      </c>
      <c r="K7571">
        <v>7566</v>
      </c>
      <c r="L7571" s="14">
        <v>-2.1903183947122699E-3</v>
      </c>
      <c r="M7571" s="14">
        <v>0.15104841547235801</v>
      </c>
    </row>
    <row r="7572" spans="1:13" x14ac:dyDescent="0.55000000000000004">
      <c r="A7572">
        <v>7567</v>
      </c>
      <c r="C7572">
        <f t="shared" si="360"/>
        <v>0.15547443842483316</v>
      </c>
      <c r="D7572">
        <f t="shared" si="361"/>
        <v>4.9404471256065519E-5</v>
      </c>
      <c r="E7572" s="2">
        <f t="shared" si="362"/>
        <v>1.2074185945422262E-2</v>
      </c>
      <c r="K7572">
        <v>7567</v>
      </c>
      <c r="L7572" s="14">
        <v>-1.78803242311165E-3</v>
      </c>
      <c r="M7572" s="14">
        <v>4.5591837684669297E-2</v>
      </c>
    </row>
    <row r="7573" spans="1:13" x14ac:dyDescent="0.55000000000000004">
      <c r="A7573">
        <v>7568</v>
      </c>
      <c r="C7573">
        <f t="shared" si="360"/>
        <v>0.22072728522737906</v>
      </c>
      <c r="D7573">
        <f t="shared" si="361"/>
        <v>-1.0265437716489528E-3</v>
      </c>
      <c r="E7573" s="2">
        <f t="shared" si="362"/>
        <v>8.527029791958797E-2</v>
      </c>
      <c r="K7573">
        <v>7568</v>
      </c>
      <c r="L7573" s="14">
        <v>-9.37922638994867E-4</v>
      </c>
      <c r="M7573" s="14">
        <v>-7.1283498682373103E-2</v>
      </c>
    </row>
    <row r="7574" spans="1:13" x14ac:dyDescent="0.55000000000000004">
      <c r="A7574">
        <v>7569</v>
      </c>
      <c r="C7574">
        <f t="shared" si="360"/>
        <v>0.23058223599987065</v>
      </c>
      <c r="D7574">
        <f t="shared" si="361"/>
        <v>-1.8448511656959504E-3</v>
      </c>
      <c r="E7574" s="2">
        <f t="shared" si="362"/>
        <v>0.16071092924458569</v>
      </c>
      <c r="K7574">
        <v>7569</v>
      </c>
      <c r="L7574" s="14">
        <v>1.4709568850782099E-4</v>
      </c>
      <c r="M7574" s="14">
        <v>-0.17030544059369301</v>
      </c>
    </row>
    <row r="7575" spans="1:13" x14ac:dyDescent="0.55000000000000004">
      <c r="A7575">
        <v>7570</v>
      </c>
      <c r="C7575">
        <f t="shared" si="360"/>
        <v>0.182565905824293</v>
      </c>
      <c r="D7575">
        <f t="shared" si="361"/>
        <v>-2.2001398035304213E-3</v>
      </c>
      <c r="E7575" s="2">
        <f t="shared" si="362"/>
        <v>0.1674767508367295</v>
      </c>
      <c r="K7575">
        <v>7570</v>
      </c>
      <c r="L7575" s="14">
        <v>1.19527298830832E-3</v>
      </c>
      <c r="M7575" s="14">
        <v>-0.22667332841007201</v>
      </c>
    </row>
    <row r="7576" spans="1:13" x14ac:dyDescent="0.55000000000000004">
      <c r="A7576">
        <v>7571</v>
      </c>
      <c r="C7576">
        <f t="shared" si="360"/>
        <v>8.872938147393028E-2</v>
      </c>
      <c r="D7576">
        <f t="shared" si="361"/>
        <v>-2.0032397259596474E-3</v>
      </c>
      <c r="E7576" s="2">
        <f t="shared" si="362"/>
        <v>9.9224279546434604E-2</v>
      </c>
      <c r="K7576">
        <v>7571</v>
      </c>
      <c r="L7576" s="14">
        <v>1.94408675325171E-3</v>
      </c>
      <c r="M7576" s="14">
        <v>-0.226269474946906</v>
      </c>
    </row>
    <row r="7577" spans="1:13" x14ac:dyDescent="0.55000000000000004">
      <c r="A7577">
        <v>7572</v>
      </c>
      <c r="C7577">
        <f t="shared" si="360"/>
        <v>-2.7376347361550722E-2</v>
      </c>
      <c r="D7577">
        <f t="shared" si="361"/>
        <v>-1.303568702118489E-3</v>
      </c>
      <c r="E7577" s="2">
        <f t="shared" si="362"/>
        <v>2.0112538123961247E-2</v>
      </c>
      <c r="K7577">
        <v>7572</v>
      </c>
      <c r="L7577" s="14">
        <v>2.20599193060456E-3</v>
      </c>
      <c r="M7577" s="14">
        <v>-0.16919502780937201</v>
      </c>
    </row>
    <row r="7578" spans="1:13" x14ac:dyDescent="0.55000000000000004">
      <c r="A7578">
        <v>7573</v>
      </c>
      <c r="C7578">
        <f t="shared" si="360"/>
        <v>-0.13661119005689937</v>
      </c>
      <c r="D7578">
        <f t="shared" si="361"/>
        <v>-2.7672941109368077E-4</v>
      </c>
      <c r="E7578" s="2">
        <f t="shared" si="362"/>
        <v>4.4711360050081255E-3</v>
      </c>
      <c r="K7578">
        <v>7573</v>
      </c>
      <c r="L7578" s="14">
        <v>1.9153927439570801E-3</v>
      </c>
      <c r="M7578" s="14">
        <v>-6.9744636347229799E-2</v>
      </c>
    </row>
    <row r="7579" spans="1:13" x14ac:dyDescent="0.55000000000000004">
      <c r="A7579">
        <v>7574</v>
      </c>
      <c r="C7579">
        <f t="shared" si="360"/>
        <v>-0.21155950358337772</v>
      </c>
      <c r="D7579">
        <f t="shared" si="361"/>
        <v>8.1956312912247079E-4</v>
      </c>
      <c r="E7579" s="2">
        <f t="shared" si="362"/>
        <v>6.6942887170806598E-2</v>
      </c>
      <c r="K7579">
        <v>7574</v>
      </c>
      <c r="L7579" s="14">
        <v>1.14507156235162E-3</v>
      </c>
      <c r="M7579" s="14">
        <v>4.7173731952389102E-2</v>
      </c>
    </row>
    <row r="7580" spans="1:13" x14ac:dyDescent="0.55000000000000004">
      <c r="A7580">
        <v>7575</v>
      </c>
      <c r="C7580">
        <f t="shared" si="360"/>
        <v>-0.23341084103094167</v>
      </c>
      <c r="D7580">
        <f t="shared" si="361"/>
        <v>1.7101625989489682E-3</v>
      </c>
      <c r="E7580" s="2">
        <f t="shared" si="362"/>
        <v>0.14875522367934282</v>
      </c>
      <c r="K7580">
        <v>7575</v>
      </c>
      <c r="L7580" s="14">
        <v>8.7960104446942406E-5</v>
      </c>
      <c r="M7580" s="14">
        <v>0.152277146439945</v>
      </c>
    </row>
    <row r="7581" spans="1:13" x14ac:dyDescent="0.55000000000000004">
      <c r="A7581">
        <v>7576</v>
      </c>
      <c r="C7581">
        <f t="shared" si="360"/>
        <v>-0.19668097728990092</v>
      </c>
      <c r="D7581">
        <f t="shared" si="361"/>
        <v>2.171547303806704E-3</v>
      </c>
      <c r="E7581" s="2">
        <f t="shared" si="362"/>
        <v>0.17299176078017578</v>
      </c>
      <c r="K7581">
        <v>7576</v>
      </c>
      <c r="L7581" s="14">
        <v>-9.9118150728135109E-4</v>
      </c>
      <c r="M7581" s="14">
        <v>0.219241804942782</v>
      </c>
    </row>
    <row r="7582" spans="1:13" x14ac:dyDescent="0.55000000000000004">
      <c r="A7582">
        <v>7577</v>
      </c>
      <c r="C7582">
        <f t="shared" si="360"/>
        <v>-0.11058833395815727</v>
      </c>
      <c r="D7582">
        <f t="shared" si="361"/>
        <v>2.0879194080046935E-3</v>
      </c>
      <c r="E7582" s="2">
        <f t="shared" si="362"/>
        <v>0.11688489323863165</v>
      </c>
      <c r="K7582">
        <v>7577</v>
      </c>
      <c r="L7582" s="14">
        <v>-1.82207556166736E-3</v>
      </c>
      <c r="M7582" s="14">
        <v>0.231295993320283</v>
      </c>
    </row>
    <row r="7583" spans="1:13" x14ac:dyDescent="0.55000000000000004">
      <c r="A7583">
        <v>7578</v>
      </c>
      <c r="C7583">
        <f t="shared" si="360"/>
        <v>3.2596501817997283E-3</v>
      </c>
      <c r="D7583">
        <f t="shared" si="361"/>
        <v>1.4802677506483581E-3</v>
      </c>
      <c r="E7583" s="2">
        <f t="shared" si="362"/>
        <v>3.3182635434192989E-2</v>
      </c>
      <c r="K7583">
        <v>7578</v>
      </c>
      <c r="L7583" s="14">
        <v>-2.1966194882976201E-3</v>
      </c>
      <c r="M7583" s="14">
        <v>0.18542066531454701</v>
      </c>
    </row>
    <row r="7584" spans="1:13" x14ac:dyDescent="0.55000000000000004">
      <c r="A7584">
        <v>7579</v>
      </c>
      <c r="C7584">
        <f t="shared" si="360"/>
        <v>0.11628953083409924</v>
      </c>
      <c r="D7584">
        <f t="shared" si="361"/>
        <v>5.0110008944779898E-4</v>
      </c>
      <c r="E7584" s="2">
        <f t="shared" si="362"/>
        <v>5.3749551069126817E-4</v>
      </c>
      <c r="K7584">
        <v>7579</v>
      </c>
      <c r="L7584" s="14">
        <v>-2.0210064372457402E-3</v>
      </c>
      <c r="M7584" s="14">
        <v>9.3105581414484204E-2</v>
      </c>
    </row>
    <row r="7585" spans="1:13" x14ac:dyDescent="0.55000000000000004">
      <c r="A7585">
        <v>7580</v>
      </c>
      <c r="C7585">
        <f t="shared" si="360"/>
        <v>0.20013319043586172</v>
      </c>
      <c r="D7585">
        <f t="shared" si="361"/>
        <v>-6.0383313185233549E-4</v>
      </c>
      <c r="E7585" s="2">
        <f t="shared" si="362"/>
        <v>4.9578171803170777E-2</v>
      </c>
      <c r="K7585">
        <v>7580</v>
      </c>
      <c r="L7585" s="14">
        <v>-1.33921978657194E-3</v>
      </c>
      <c r="M7585" s="14">
        <v>-2.25283729359308E-2</v>
      </c>
    </row>
    <row r="7586" spans="1:13" x14ac:dyDescent="0.55000000000000004">
      <c r="A7586">
        <v>7581</v>
      </c>
      <c r="C7586">
        <f t="shared" si="360"/>
        <v>0.23374763771116513</v>
      </c>
      <c r="D7586">
        <f t="shared" si="361"/>
        <v>-1.5572169648500743E-3</v>
      </c>
      <c r="E7586" s="2">
        <f t="shared" si="362"/>
        <v>0.13415195059023066</v>
      </c>
      <c r="K7586">
        <v>7581</v>
      </c>
      <c r="L7586" s="14">
        <v>-3.2201723243479598E-4</v>
      </c>
      <c r="M7586" s="14">
        <v>-0.132519956528662</v>
      </c>
    </row>
    <row r="7587" spans="1:13" x14ac:dyDescent="0.55000000000000004">
      <c r="A7587">
        <v>7582</v>
      </c>
      <c r="C7587">
        <f t="shared" si="360"/>
        <v>0.20869635493023847</v>
      </c>
      <c r="D7587">
        <f t="shared" si="361"/>
        <v>-2.1197721631997005E-3</v>
      </c>
      <c r="E7587" s="2">
        <f t="shared" si="362"/>
        <v>0.17473858837483555</v>
      </c>
      <c r="K7587">
        <v>7582</v>
      </c>
      <c r="L7587" s="14">
        <v>7.7583653521552404E-4</v>
      </c>
      <c r="M7587" s="14">
        <v>-0.209321094914664</v>
      </c>
    </row>
    <row r="7588" spans="1:13" x14ac:dyDescent="0.55000000000000004">
      <c r="A7588">
        <v>7583</v>
      </c>
      <c r="C7588">
        <f t="shared" si="360"/>
        <v>0.13126668603476771</v>
      </c>
      <c r="D7588">
        <f t="shared" si="361"/>
        <v>-2.1503092298453754E-3</v>
      </c>
      <c r="E7588" s="2">
        <f t="shared" si="362"/>
        <v>0.13319810274131899</v>
      </c>
      <c r="K7588">
        <v>7583</v>
      </c>
      <c r="L7588" s="14">
        <v>1.67937722968067E-3</v>
      </c>
      <c r="M7588" s="14">
        <v>-0.23369646654548801</v>
      </c>
    </row>
    <row r="7589" spans="1:13" x14ac:dyDescent="0.55000000000000004">
      <c r="A7589">
        <v>7584</v>
      </c>
      <c r="C7589">
        <f t="shared" si="360"/>
        <v>2.0891845825237843E-2</v>
      </c>
      <c r="D7589">
        <f t="shared" si="361"/>
        <v>-1.6411640047310448E-3</v>
      </c>
      <c r="E7589" s="2">
        <f t="shared" si="362"/>
        <v>4.8590687300692451E-2</v>
      </c>
      <c r="K7589">
        <v>7584</v>
      </c>
      <c r="L7589" s="14">
        <v>2.1623074788723099E-3</v>
      </c>
      <c r="M7589" s="14">
        <v>-0.19954110838236799</v>
      </c>
    </row>
    <row r="7590" spans="1:13" x14ac:dyDescent="0.55000000000000004">
      <c r="A7590">
        <v>7585</v>
      </c>
      <c r="C7590">
        <f t="shared" si="360"/>
        <v>-9.4726407321257228E-2</v>
      </c>
      <c r="D7590">
        <f t="shared" si="361"/>
        <v>-7.2012120742168204E-4</v>
      </c>
      <c r="E7590" s="2">
        <f t="shared" si="362"/>
        <v>4.2778791366520361E-4</v>
      </c>
      <c r="K7590">
        <v>7585</v>
      </c>
      <c r="L7590" s="14">
        <v>2.1036744059986299E-3</v>
      </c>
      <c r="M7590" s="14">
        <v>-0.115409441761716</v>
      </c>
    </row>
    <row r="7591" spans="1:13" x14ac:dyDescent="0.55000000000000004">
      <c r="A7591">
        <v>7586</v>
      </c>
      <c r="C7591">
        <f t="shared" si="360"/>
        <v>-0.18657032890435815</v>
      </c>
      <c r="D7591">
        <f t="shared" si="361"/>
        <v>3.8165683399983514E-4</v>
      </c>
      <c r="E7591" s="2">
        <f t="shared" si="362"/>
        <v>3.3928742731155384E-2</v>
      </c>
      <c r="K7591">
        <v>7586</v>
      </c>
      <c r="L7591" s="14">
        <v>1.5181630278940301E-3</v>
      </c>
      <c r="M7591" s="14">
        <v>-2.3727645036436002E-3</v>
      </c>
    </row>
    <row r="7592" spans="1:13" x14ac:dyDescent="0.55000000000000004">
      <c r="A7592">
        <v>7587</v>
      </c>
      <c r="C7592">
        <f t="shared" si="360"/>
        <v>-0.23158903052296947</v>
      </c>
      <c r="D7592">
        <f t="shared" si="361"/>
        <v>1.3876470547751535E-3</v>
      </c>
      <c r="E7592" s="2">
        <f t="shared" si="362"/>
        <v>0.11754421411337809</v>
      </c>
      <c r="K7592">
        <v>7587</v>
      </c>
      <c r="L7592" s="14">
        <v>5.52418301453693E-4</v>
      </c>
      <c r="M7592" s="14">
        <v>0.11125818634392901</v>
      </c>
    </row>
    <row r="7593" spans="1:13" x14ac:dyDescent="0.55000000000000004">
      <c r="A7593">
        <v>7588</v>
      </c>
      <c r="C7593">
        <f t="shared" si="360"/>
        <v>-0.21848376698975849</v>
      </c>
      <c r="D7593">
        <f t="shared" si="361"/>
        <v>2.0453671140810564E-3</v>
      </c>
      <c r="E7593" s="2">
        <f t="shared" si="362"/>
        <v>0.1726465666680605</v>
      </c>
      <c r="K7593">
        <v>7588</v>
      </c>
      <c r="L7593" s="14">
        <v>-5.51683015540073E-4</v>
      </c>
      <c r="M7593" s="14">
        <v>0.19702383422598399</v>
      </c>
    </row>
    <row r="7594" spans="1:13" x14ac:dyDescent="0.55000000000000004">
      <c r="A7594">
        <v>7589</v>
      </c>
      <c r="C7594">
        <f t="shared" si="360"/>
        <v>-0.15054368321452374</v>
      </c>
      <c r="D7594">
        <f t="shared" si="361"/>
        <v>2.1897431406706111E-3</v>
      </c>
      <c r="E7594" s="2">
        <f t="shared" si="362"/>
        <v>0.14744626483412013</v>
      </c>
      <c r="K7594">
        <v>7589</v>
      </c>
      <c r="L7594" s="14">
        <v>-1.51761189889886E-3</v>
      </c>
      <c r="M7594" s="14">
        <v>0.23344364057900999</v>
      </c>
    </row>
    <row r="7595" spans="1:13" x14ac:dyDescent="0.55000000000000004">
      <c r="A7595">
        <v>7590</v>
      </c>
      <c r="C7595">
        <f t="shared" si="360"/>
        <v>-4.4820308164850144E-2</v>
      </c>
      <c r="D7595">
        <f t="shared" si="361"/>
        <v>1.7845397950938947E-3</v>
      </c>
      <c r="E7595" s="2">
        <f t="shared" si="362"/>
        <v>6.5646816539030192E-2</v>
      </c>
      <c r="K7595">
        <v>7590</v>
      </c>
      <c r="L7595" s="14">
        <v>-2.1034454675977099E-3</v>
      </c>
      <c r="M7595" s="14">
        <v>0.21139603896981299</v>
      </c>
    </row>
    <row r="7596" spans="1:13" x14ac:dyDescent="0.55000000000000004">
      <c r="A7596">
        <v>7591</v>
      </c>
      <c r="C7596">
        <f t="shared" si="360"/>
        <v>7.2152019499669567E-2</v>
      </c>
      <c r="D7596">
        <f t="shared" si="361"/>
        <v>9.3145457605902976E-4</v>
      </c>
      <c r="E7596" s="2">
        <f t="shared" si="362"/>
        <v>4.1281869525633987E-3</v>
      </c>
      <c r="K7596">
        <v>7591</v>
      </c>
      <c r="L7596" s="14">
        <v>-2.16245807010837E-3</v>
      </c>
      <c r="M7596" s="14">
        <v>0.13640298799480899</v>
      </c>
    </row>
    <row r="7597" spans="1:13" x14ac:dyDescent="0.55000000000000004">
      <c r="A7597">
        <v>7592</v>
      </c>
      <c r="C7597">
        <f t="shared" si="360"/>
        <v>0.17101571111367284</v>
      </c>
      <c r="D7597">
        <f t="shared" si="361"/>
        <v>-1.5540610806199674E-4</v>
      </c>
      <c r="E7597" s="2">
        <f t="shared" si="362"/>
        <v>2.0669453079724016E-2</v>
      </c>
      <c r="K7597">
        <v>7592</v>
      </c>
      <c r="L7597" s="14">
        <v>-1.6798696340444401E-3</v>
      </c>
      <c r="M7597" s="14">
        <v>2.7246962493800601E-2</v>
      </c>
    </row>
    <row r="7598" spans="1:13" x14ac:dyDescent="0.55000000000000004">
      <c r="A7598">
        <v>7593</v>
      </c>
      <c r="C7598">
        <f t="shared" si="360"/>
        <v>0.22695806396331974</v>
      </c>
      <c r="D7598">
        <f t="shared" si="361"/>
        <v>-1.2032631347603116E-3</v>
      </c>
      <c r="E7598" s="2">
        <f t="shared" si="362"/>
        <v>9.9660995478226322E-2</v>
      </c>
      <c r="K7598">
        <v>7593</v>
      </c>
      <c r="L7598" s="14">
        <v>-7.7654742697945498E-4</v>
      </c>
      <c r="M7598" s="14">
        <v>-8.8733233791664798E-2</v>
      </c>
    </row>
    <row r="7599" spans="1:13" x14ac:dyDescent="0.55000000000000004">
      <c r="A7599">
        <v>7594</v>
      </c>
      <c r="C7599">
        <f t="shared" si="360"/>
        <v>0.22593872665458642</v>
      </c>
      <c r="D7599">
        <f t="shared" si="361"/>
        <v>-1.949126477408275E-3</v>
      </c>
      <c r="E7599" s="2">
        <f t="shared" si="362"/>
        <v>0.16681373167897071</v>
      </c>
      <c r="K7599">
        <v>7594</v>
      </c>
      <c r="L7599" s="14">
        <v>3.2126590052304198E-4</v>
      </c>
      <c r="M7599" s="14">
        <v>-0.182489641212988</v>
      </c>
    </row>
    <row r="7600" spans="1:13" x14ac:dyDescent="0.55000000000000004">
      <c r="A7600">
        <v>7595</v>
      </c>
      <c r="C7600">
        <f t="shared" si="360"/>
        <v>0.1682135313660392</v>
      </c>
      <c r="D7600">
        <f t="shared" si="361"/>
        <v>-2.2058001585530942E-3</v>
      </c>
      <c r="E7600" s="2">
        <f t="shared" si="362"/>
        <v>0.15900468654216807</v>
      </c>
      <c r="K7600">
        <v>7595</v>
      </c>
      <c r="L7600" s="14">
        <v>1.33861619025058E-3</v>
      </c>
      <c r="M7600" s="14">
        <v>-0.23054038590897399</v>
      </c>
    </row>
    <row r="7601" spans="1:13" x14ac:dyDescent="0.55000000000000004">
      <c r="A7601">
        <v>7596</v>
      </c>
      <c r="C7601">
        <f t="shared" si="360"/>
        <v>6.8270285367784789E-2</v>
      </c>
      <c r="D7601">
        <f t="shared" si="361"/>
        <v>-1.9088644944954413E-3</v>
      </c>
      <c r="E7601" s="2">
        <f t="shared" si="362"/>
        <v>8.3591037152892497E-2</v>
      </c>
      <c r="K7601">
        <v>7596</v>
      </c>
      <c r="L7601" s="14">
        <v>2.0207017509579102E-3</v>
      </c>
      <c r="M7601" s="14">
        <v>-0.220850860785333</v>
      </c>
    </row>
    <row r="7602" spans="1:13" x14ac:dyDescent="0.55000000000000004">
      <c r="A7602">
        <v>7597</v>
      </c>
      <c r="C7602">
        <f t="shared" si="360"/>
        <v>-4.8807363236711782E-2</v>
      </c>
      <c r="D7602">
        <f t="shared" si="361"/>
        <v>-1.1328440779898976E-3</v>
      </c>
      <c r="E7602" s="2">
        <f t="shared" si="362"/>
        <v>1.1457669556948975E-2</v>
      </c>
      <c r="K7602">
        <v>7597</v>
      </c>
      <c r="L7602" s="14">
        <v>2.1966900226142302E-3</v>
      </c>
      <c r="M7602" s="14">
        <v>-0.155847867518731</v>
      </c>
    </row>
    <row r="7603" spans="1:13" x14ac:dyDescent="0.55000000000000004">
      <c r="A7603">
        <v>7598</v>
      </c>
      <c r="C7603">
        <f t="shared" si="360"/>
        <v>-0.153635392446383</v>
      </c>
      <c r="D7603">
        <f t="shared" si="361"/>
        <v>-7.2503676367431864E-5</v>
      </c>
      <c r="E7603" s="2">
        <f t="shared" si="362"/>
        <v>1.0368042141365321E-2</v>
      </c>
      <c r="K7603">
        <v>7598</v>
      </c>
      <c r="L7603" s="14">
        <v>1.82250365083126E-3</v>
      </c>
      <c r="M7603" s="14">
        <v>-5.1811809022083301E-2</v>
      </c>
    </row>
    <row r="7604" spans="1:13" x14ac:dyDescent="0.55000000000000004">
      <c r="A7604">
        <v>7599</v>
      </c>
      <c r="C7604">
        <f t="shared" si="360"/>
        <v>-0.2199041765291378</v>
      </c>
      <c r="D7604">
        <f t="shared" si="361"/>
        <v>1.00603361976702E-3</v>
      </c>
      <c r="E7604" s="2">
        <f t="shared" si="362"/>
        <v>8.1284869572682814E-2</v>
      </c>
      <c r="K7604">
        <v>7599</v>
      </c>
      <c r="L7604" s="14">
        <v>9.9185993370576992E-4</v>
      </c>
      <c r="M7604" s="14">
        <v>6.5200838461273794E-2</v>
      </c>
    </row>
    <row r="7605" spans="1:13" x14ac:dyDescent="0.55000000000000004">
      <c r="A7605">
        <v>7600</v>
      </c>
      <c r="C7605">
        <f t="shared" si="360"/>
        <v>-0.23098164751534211</v>
      </c>
      <c r="D7605">
        <f t="shared" si="361"/>
        <v>1.8320776828461163E-3</v>
      </c>
      <c r="E7605" s="2">
        <f t="shared" si="362"/>
        <v>0.15750197029532836</v>
      </c>
      <c r="K7605">
        <v>7600</v>
      </c>
      <c r="L7605" s="14">
        <v>-8.7201256868656195E-5</v>
      </c>
      <c r="M7605" s="14">
        <v>0.165883531475368</v>
      </c>
    </row>
    <row r="7606" spans="1:13" x14ac:dyDescent="0.55000000000000004">
      <c r="A7606">
        <v>7601</v>
      </c>
      <c r="C7606">
        <f t="shared" si="360"/>
        <v>-0.1840875936820206</v>
      </c>
      <c r="D7606">
        <f t="shared" si="361"/>
        <v>2.1983088646643392E-3</v>
      </c>
      <c r="E7606" s="2">
        <f t="shared" si="362"/>
        <v>0.16736874907746499</v>
      </c>
      <c r="K7606">
        <v>7601</v>
      </c>
      <c r="L7606" s="14">
        <v>-1.144422351703E-3</v>
      </c>
      <c r="M7606" s="14">
        <v>0.22501966496473699</v>
      </c>
    </row>
    <row r="7607" spans="1:13" x14ac:dyDescent="0.55000000000000004">
      <c r="A7607">
        <v>7602</v>
      </c>
      <c r="C7607">
        <f t="shared" si="360"/>
        <v>-9.0991434096245799E-2</v>
      </c>
      <c r="D7607">
        <f t="shared" si="361"/>
        <v>2.0128108581392687E-3</v>
      </c>
      <c r="E7607" s="2">
        <f t="shared" si="362"/>
        <v>0.10162684830432601</v>
      </c>
      <c r="K7607">
        <v>7602</v>
      </c>
      <c r="L7607" s="14">
        <v>-1.9150157690724799E-3</v>
      </c>
      <c r="M7607" s="14">
        <v>0.22779822744302999</v>
      </c>
    </row>
    <row r="7608" spans="1:13" x14ac:dyDescent="0.55000000000000004">
      <c r="A7608">
        <v>7603</v>
      </c>
      <c r="C7608">
        <f t="shared" si="360"/>
        <v>2.4941657502534423E-2</v>
      </c>
      <c r="D7608">
        <f t="shared" si="361"/>
        <v>1.3221397529105227E-3</v>
      </c>
      <c r="E7608" s="2">
        <f t="shared" si="362"/>
        <v>2.2076507667072615E-2</v>
      </c>
      <c r="K7608">
        <v>7603</v>
      </c>
      <c r="L7608" s="14">
        <v>-2.2059816071823999E-3</v>
      </c>
      <c r="M7608" s="14">
        <v>0.173523310700608</v>
      </c>
    </row>
    <row r="7609" spans="1:13" x14ac:dyDescent="0.55000000000000004">
      <c r="A7609">
        <v>7604</v>
      </c>
      <c r="C7609">
        <f t="shared" si="360"/>
        <v>0.13461491879660506</v>
      </c>
      <c r="D7609">
        <f t="shared" si="361"/>
        <v>2.9963943819601835E-4</v>
      </c>
      <c r="E7609" s="2">
        <f t="shared" si="362"/>
        <v>3.4605588039661487E-3</v>
      </c>
      <c r="K7609">
        <v>7604</v>
      </c>
      <c r="L7609" s="14">
        <v>-1.94444566685713E-3</v>
      </c>
      <c r="M7609" s="14">
        <v>7.5788404332749998E-2</v>
      </c>
    </row>
    <row r="7610" spans="1:13" x14ac:dyDescent="0.55000000000000004">
      <c r="A7610">
        <v>7605</v>
      </c>
      <c r="C7610">
        <f t="shared" si="360"/>
        <v>0.21050267293007974</v>
      </c>
      <c r="D7610">
        <f t="shared" si="361"/>
        <v>-7.9806405960746059E-4</v>
      </c>
      <c r="E7610" s="2">
        <f t="shared" si="362"/>
        <v>6.3217472828274404E-2</v>
      </c>
      <c r="K7610">
        <v>7605</v>
      </c>
      <c r="L7610" s="14">
        <v>-1.1959112468023E-3</v>
      </c>
      <c r="M7610" s="14">
        <v>-4.0928178057372498E-2</v>
      </c>
    </row>
    <row r="7611" spans="1:13" x14ac:dyDescent="0.55000000000000004">
      <c r="A7611">
        <v>7606</v>
      </c>
      <c r="C7611">
        <f t="shared" si="360"/>
        <v>0.23355869320239517</v>
      </c>
      <c r="D7611">
        <f t="shared" si="361"/>
        <v>-1.6954703003051236E-3</v>
      </c>
      <c r="E7611" s="2">
        <f t="shared" si="362"/>
        <v>0.14512498825098175</v>
      </c>
      <c r="K7611">
        <v>7606</v>
      </c>
      <c r="L7611" s="14">
        <v>-1.47853436091068E-4</v>
      </c>
      <c r="M7611" s="14">
        <v>-0.14739404435304199</v>
      </c>
    </row>
    <row r="7612" spans="1:13" x14ac:dyDescent="0.55000000000000004">
      <c r="A7612">
        <v>7607</v>
      </c>
      <c r="C7612">
        <f t="shared" si="360"/>
        <v>0.19799640450754755</v>
      </c>
      <c r="D7612">
        <f t="shared" si="361"/>
        <v>-2.1673492333045465E-3</v>
      </c>
      <c r="E7612" s="2">
        <f t="shared" si="362"/>
        <v>0.17217567030970088</v>
      </c>
      <c r="K7612">
        <v>7607</v>
      </c>
      <c r="L7612" s="14">
        <v>9.3723518490529802E-4</v>
      </c>
      <c r="M7612" s="14">
        <v>-0.216944157874224</v>
      </c>
    </row>
    <row r="7613" spans="1:13" x14ac:dyDescent="0.55000000000000004">
      <c r="A7613">
        <v>7608</v>
      </c>
      <c r="C7613">
        <f t="shared" si="360"/>
        <v>0.11274119171735647</v>
      </c>
      <c r="D7613">
        <f t="shared" si="361"/>
        <v>-2.0952691928516412E-3</v>
      </c>
      <c r="E7613" s="2">
        <f t="shared" si="362"/>
        <v>0.1189563224446423</v>
      </c>
      <c r="K7613">
        <v>7608</v>
      </c>
      <c r="L7613" s="14">
        <v>1.7875874396571501E-3</v>
      </c>
      <c r="M7613" s="14">
        <v>-0.23215926123195799</v>
      </c>
    </row>
    <row r="7614" spans="1:13" x14ac:dyDescent="0.55000000000000004">
      <c r="A7614">
        <v>7609</v>
      </c>
      <c r="C7614">
        <f t="shared" si="360"/>
        <v>-8.0968379993585102E-4</v>
      </c>
      <c r="D7614">
        <f t="shared" si="361"/>
        <v>-1.4973207497693299E-3</v>
      </c>
      <c r="E7614" s="2">
        <f t="shared" si="362"/>
        <v>3.5501702076741748E-2</v>
      </c>
      <c r="K7614">
        <v>7609</v>
      </c>
      <c r="L7614" s="14">
        <v>2.19022733075948E-3</v>
      </c>
      <c r="M7614" s="14">
        <v>-0.18922863740265</v>
      </c>
    </row>
    <row r="7615" spans="1:13" x14ac:dyDescent="0.55000000000000004">
      <c r="A7615">
        <v>7610</v>
      </c>
      <c r="C7615">
        <f t="shared" si="360"/>
        <v>-0.11415734575022461</v>
      </c>
      <c r="D7615">
        <f t="shared" si="361"/>
        <v>-5.2357635951213208E-4</v>
      </c>
      <c r="E7615" s="2">
        <f t="shared" si="362"/>
        <v>2.3264846620318154E-4</v>
      </c>
      <c r="K7615">
        <v>7610</v>
      </c>
      <c r="L7615" s="14">
        <v>2.0443111996891702E-3</v>
      </c>
      <c r="M7615" s="14">
        <v>-9.8904527446606702E-2</v>
      </c>
    </row>
    <row r="7616" spans="1:13" x14ac:dyDescent="0.55000000000000004">
      <c r="A7616">
        <v>7611</v>
      </c>
      <c r="C7616">
        <f t="shared" si="360"/>
        <v>-0.1988539201631333</v>
      </c>
      <c r="D7616">
        <f t="shared" si="361"/>
        <v>5.81574660868606E-4</v>
      </c>
      <c r="E7616" s="2">
        <f t="shared" si="362"/>
        <v>4.624424670923008E-2</v>
      </c>
      <c r="K7616">
        <v>7611</v>
      </c>
      <c r="L7616" s="14">
        <v>1.38638464667073E-3</v>
      </c>
      <c r="M7616" s="14">
        <v>1.6190834967583799E-2</v>
      </c>
    </row>
    <row r="7617" spans="1:13" x14ac:dyDescent="0.55000000000000004">
      <c r="A7617">
        <v>7612</v>
      </c>
      <c r="C7617">
        <f t="shared" si="360"/>
        <v>-0.2336423521231599</v>
      </c>
      <c r="D7617">
        <f t="shared" si="361"/>
        <v>1.5407626999925223E-3</v>
      </c>
      <c r="E7617" s="2">
        <f t="shared" si="362"/>
        <v>0.13022965012426116</v>
      </c>
      <c r="K7617">
        <v>7612</v>
      </c>
      <c r="L7617" s="14">
        <v>3.8122945838766102E-4</v>
      </c>
      <c r="M7617" s="14">
        <v>0.12723110232349399</v>
      </c>
    </row>
    <row r="7618" spans="1:13" x14ac:dyDescent="0.55000000000000004">
      <c r="A7618">
        <v>7613</v>
      </c>
      <c r="C7618">
        <f t="shared" si="360"/>
        <v>-0.20979147849030164</v>
      </c>
      <c r="D7618">
        <f t="shared" si="361"/>
        <v>2.1132517781191872E-3</v>
      </c>
      <c r="E7618" s="2">
        <f t="shared" si="362"/>
        <v>0.17321996720507943</v>
      </c>
      <c r="K7618">
        <v>7613</v>
      </c>
      <c r="L7618" s="14">
        <v>-7.1940701272446995E-4</v>
      </c>
      <c r="M7618" s="14">
        <v>0.206405550818029</v>
      </c>
    </row>
    <row r="7619" spans="1:13" x14ac:dyDescent="0.55000000000000004">
      <c r="A7619">
        <v>7614</v>
      </c>
      <c r="C7619">
        <f t="shared" si="360"/>
        <v>-0.1332873658098791</v>
      </c>
      <c r="D7619">
        <f t="shared" si="361"/>
        <v>2.155359203751117E-3</v>
      </c>
      <c r="E7619" s="2">
        <f t="shared" si="362"/>
        <v>0.13481514134338857</v>
      </c>
      <c r="K7619">
        <v>7614</v>
      </c>
      <c r="L7619" s="14">
        <v>-1.6398635346226501E-3</v>
      </c>
      <c r="M7619" s="14">
        <v>0.233884448663112</v>
      </c>
    </row>
    <row r="7620" spans="1:13" x14ac:dyDescent="0.55000000000000004">
      <c r="A7620">
        <v>7615</v>
      </c>
      <c r="C7620">
        <f t="shared" si="360"/>
        <v>-2.3330933789319032E-2</v>
      </c>
      <c r="D7620">
        <f t="shared" si="361"/>
        <v>1.6565169006300113E-3</v>
      </c>
      <c r="E7620" s="2">
        <f t="shared" si="362"/>
        <v>5.1128657650734252E-2</v>
      </c>
      <c r="K7620">
        <v>7615</v>
      </c>
      <c r="L7620" s="14">
        <v>-2.14960606129978E-3</v>
      </c>
      <c r="M7620" s="14">
        <v>0.202785535426734</v>
      </c>
    </row>
    <row r="7621" spans="1:13" x14ac:dyDescent="0.55000000000000004">
      <c r="A7621">
        <v>7616</v>
      </c>
      <c r="C7621">
        <f t="shared" si="360"/>
        <v>9.248107083809283E-2</v>
      </c>
      <c r="D7621">
        <f t="shared" si="361"/>
        <v>7.4192377204974934E-4</v>
      </c>
      <c r="E7621" s="2">
        <f t="shared" si="362"/>
        <v>8.0750633904676987E-4</v>
      </c>
      <c r="K7621">
        <v>7616</v>
      </c>
      <c r="L7621" s="14">
        <v>-2.1209664147365001E-3</v>
      </c>
      <c r="M7621" s="14">
        <v>0.120897726852599</v>
      </c>
    </row>
    <row r="7622" spans="1:13" x14ac:dyDescent="0.55000000000000004">
      <c r="A7622">
        <v>7617</v>
      </c>
      <c r="C7622">
        <f t="shared" ref="C7622:C7685" si="363">$D$1*COS($B$2*(A7622-$L$2)+$B$1)</f>
        <v>0.18508227603144697</v>
      </c>
      <c r="D7622">
        <f t="shared" ref="D7622:D7685" si="364">$D$2*COS($B$2*(A7622-$L$3)+$B$3)</f>
        <v>-3.5887658480271309E-4</v>
      </c>
      <c r="E7622" s="2">
        <f t="shared" ref="E7622:E7685" si="365">(M7622-C7622)^2</f>
        <v>3.1100007954452683E-2</v>
      </c>
      <c r="K7622">
        <v>7617</v>
      </c>
      <c r="L7622" s="14">
        <v>-1.56111757208207E-3</v>
      </c>
      <c r="M7622" s="14">
        <v>8.7303325931829302E-3</v>
      </c>
    </row>
    <row r="7623" spans="1:13" x14ac:dyDescent="0.55000000000000004">
      <c r="A7623">
        <v>7618</v>
      </c>
      <c r="C7623">
        <f t="shared" si="363"/>
        <v>0.23123173116574633</v>
      </c>
      <c r="D7623">
        <f t="shared" si="364"/>
        <v>-1.3696064833879E-3</v>
      </c>
      <c r="E7623" s="2">
        <f t="shared" si="365"/>
        <v>0.11347153274486141</v>
      </c>
      <c r="K7623">
        <v>7618</v>
      </c>
      <c r="L7623" s="14">
        <v>-6.1027714902935504E-4</v>
      </c>
      <c r="M7623" s="14">
        <v>-0.10562362762324699</v>
      </c>
    </row>
    <row r="7624" spans="1:13" x14ac:dyDescent="0.55000000000000004">
      <c r="A7624">
        <v>7619</v>
      </c>
      <c r="C7624">
        <f t="shared" si="363"/>
        <v>0.2193468957556135</v>
      </c>
      <c r="D7624">
        <f t="shared" si="364"/>
        <v>-2.0365940236567997E-3</v>
      </c>
      <c r="E7624" s="2">
        <f t="shared" si="365"/>
        <v>0.17046195961225394</v>
      </c>
      <c r="K7624">
        <v>7619</v>
      </c>
      <c r="L7624" s="14">
        <v>4.93410971882341E-4</v>
      </c>
      <c r="M7624" s="14">
        <v>-0.19352349506002001</v>
      </c>
    </row>
    <row r="7625" spans="1:13" x14ac:dyDescent="0.55000000000000004">
      <c r="A7625">
        <v>7620</v>
      </c>
      <c r="C7625">
        <f t="shared" si="363"/>
        <v>0.15241061297653813</v>
      </c>
      <c r="D7625">
        <f t="shared" si="364"/>
        <v>-2.1924393919837653E-3</v>
      </c>
      <c r="E7625" s="2">
        <f t="shared" si="365"/>
        <v>0.14850604110469112</v>
      </c>
      <c r="K7625">
        <v>7620</v>
      </c>
      <c r="L7625" s="14">
        <v>1.4735212539866501E-3</v>
      </c>
      <c r="M7625" s="14">
        <v>-0.23295420262640601</v>
      </c>
    </row>
    <row r="7626" spans="1:13" x14ac:dyDescent="0.55000000000000004">
      <c r="A7626">
        <v>7621</v>
      </c>
      <c r="C7626">
        <f t="shared" si="363"/>
        <v>4.7222478904508369E-2</v>
      </c>
      <c r="D7626">
        <f t="shared" si="364"/>
        <v>-1.7980286858970537E-3</v>
      </c>
      <c r="E7626" s="2">
        <f t="shared" si="365"/>
        <v>6.8258127299029525E-2</v>
      </c>
      <c r="K7626">
        <v>7621</v>
      </c>
      <c r="L7626" s="14">
        <v>2.0845789969677901E-3</v>
      </c>
      <c r="M7626" s="14">
        <v>-0.21404008500205199</v>
      </c>
    </row>
    <row r="7627" spans="1:13" x14ac:dyDescent="0.55000000000000004">
      <c r="A7627">
        <v>7622</v>
      </c>
      <c r="C7627">
        <f t="shared" si="363"/>
        <v>-6.9817502004256959E-2</v>
      </c>
      <c r="D7627">
        <f t="shared" si="364"/>
        <v>-9.5235067908419331E-4</v>
      </c>
      <c r="E7627" s="2">
        <f t="shared" si="365"/>
        <v>5.1410044734714324E-3</v>
      </c>
      <c r="K7627">
        <v>7622</v>
      </c>
      <c r="L7627" s="14">
        <v>2.1735409983690899E-3</v>
      </c>
      <c r="M7627" s="14">
        <v>-0.14151830028064599</v>
      </c>
    </row>
    <row r="7628" spans="1:13" x14ac:dyDescent="0.55000000000000004">
      <c r="A7628">
        <v>7623</v>
      </c>
      <c r="C7628">
        <f t="shared" si="363"/>
        <v>-0.16933476154612995</v>
      </c>
      <c r="D7628">
        <f t="shared" si="364"/>
        <v>1.3234727421924052E-4</v>
      </c>
      <c r="E7628" s="2">
        <f t="shared" si="365"/>
        <v>1.8436855318072917E-2</v>
      </c>
      <c r="K7628">
        <v>7623</v>
      </c>
      <c r="L7628" s="14">
        <v>1.7181261730594101E-3</v>
      </c>
      <c r="M7628" s="14">
        <v>-3.3552379338153797E-2</v>
      </c>
    </row>
    <row r="7629" spans="1:13" x14ac:dyDescent="0.55000000000000004">
      <c r="A7629">
        <v>7624</v>
      </c>
      <c r="C7629">
        <f t="shared" si="363"/>
        <v>-0.22635256523349429</v>
      </c>
      <c r="D7629">
        <f t="shared" si="364"/>
        <v>1.1838288513528418E-3</v>
      </c>
      <c r="E7629" s="2">
        <f t="shared" si="365"/>
        <v>9.5585784916212224E-2</v>
      </c>
      <c r="K7629">
        <v>7624</v>
      </c>
      <c r="L7629" s="14">
        <v>8.3239598922603202E-4</v>
      </c>
      <c r="M7629" s="14">
        <v>8.2816943153429606E-2</v>
      </c>
    </row>
    <row r="7630" spans="1:13" x14ac:dyDescent="0.55000000000000004">
      <c r="A7630">
        <v>7625</v>
      </c>
      <c r="C7630">
        <f t="shared" si="363"/>
        <v>-0.22656064618076399</v>
      </c>
      <c r="D7630">
        <f t="shared" si="364"/>
        <v>1.9381943399291752E-3</v>
      </c>
      <c r="E7630" s="2">
        <f t="shared" si="365"/>
        <v>0.16402896469368466</v>
      </c>
      <c r="K7630">
        <v>7625</v>
      </c>
      <c r="L7630" s="14">
        <v>-2.6181293391883701E-4</v>
      </c>
      <c r="M7630" s="14">
        <v>0.17844424847321999</v>
      </c>
    </row>
    <row r="7631" spans="1:13" x14ac:dyDescent="0.55000000000000004">
      <c r="A7631">
        <v>7626</v>
      </c>
      <c r="C7631">
        <f t="shared" si="363"/>
        <v>-0.16990678045617272</v>
      </c>
      <c r="D7631">
        <f t="shared" si="364"/>
        <v>2.2061139030784436E-3</v>
      </c>
      <c r="E7631" s="2">
        <f t="shared" si="365"/>
        <v>0.15942920217351961</v>
      </c>
      <c r="K7631">
        <v>7626</v>
      </c>
      <c r="L7631" s="14">
        <v>-1.2904491835941999E-3</v>
      </c>
      <c r="M7631" s="14">
        <v>0.22937908477514199</v>
      </c>
    </row>
    <row r="7632" spans="1:13" x14ac:dyDescent="0.55000000000000004">
      <c r="A7632">
        <v>7627</v>
      </c>
      <c r="C7632">
        <f t="shared" si="363"/>
        <v>-7.0609894191099143E-2</v>
      </c>
      <c r="D7632">
        <f t="shared" si="364"/>
        <v>1.9203453777622954E-3</v>
      </c>
      <c r="E7632" s="2">
        <f t="shared" si="365"/>
        <v>8.6127223761567756E-2</v>
      </c>
      <c r="K7632">
        <v>7627</v>
      </c>
      <c r="L7632" s="14">
        <v>-1.9958844298728598E-3</v>
      </c>
      <c r="M7632" s="14">
        <v>0.22286450633059501</v>
      </c>
    </row>
    <row r="7633" spans="1:13" x14ac:dyDescent="0.55000000000000004">
      <c r="A7633">
        <v>7628</v>
      </c>
      <c r="C7633">
        <f t="shared" si="363"/>
        <v>4.6408587179801647E-2</v>
      </c>
      <c r="D7633">
        <f t="shared" si="364"/>
        <v>1.1526106402964303E-3</v>
      </c>
      <c r="E7633" s="2">
        <f t="shared" si="365"/>
        <v>1.3024182962957508E-2</v>
      </c>
      <c r="K7633">
        <v>7628</v>
      </c>
      <c r="L7633" s="14">
        <v>-2.2014380391217501E-3</v>
      </c>
      <c r="M7633" s="14">
        <v>0.16053212972452599</v>
      </c>
    </row>
    <row r="7634" spans="1:13" x14ac:dyDescent="0.55000000000000004">
      <c r="A7634">
        <v>7629</v>
      </c>
      <c r="C7634">
        <f t="shared" si="363"/>
        <v>0.15177949138397406</v>
      </c>
      <c r="D7634">
        <f t="shared" si="364"/>
        <v>9.5594927220778422E-5</v>
      </c>
      <c r="E7634" s="2">
        <f t="shared" si="365"/>
        <v>8.7958149259445405E-3</v>
      </c>
      <c r="K7634">
        <v>7629</v>
      </c>
      <c r="L7634" s="14">
        <v>-1.8556278347424801E-3</v>
      </c>
      <c r="M7634" s="14">
        <v>5.7993485359916601E-2</v>
      </c>
    </row>
    <row r="7635" spans="1:13" x14ac:dyDescent="0.55000000000000004">
      <c r="A7635">
        <v>7630</v>
      </c>
      <c r="C7635">
        <f t="shared" si="363"/>
        <v>0.21905694250860419</v>
      </c>
      <c r="D7635">
        <f t="shared" si="364"/>
        <v>-9.8541309760610059E-4</v>
      </c>
      <c r="E7635" s="2">
        <f t="shared" si="365"/>
        <v>7.7354589017202227E-2</v>
      </c>
      <c r="K7635">
        <v>7630</v>
      </c>
      <c r="L7635" s="14">
        <v>-1.0450641276726E-3</v>
      </c>
      <c r="M7635" s="14">
        <v>-5.9069987178548201E-2</v>
      </c>
    </row>
    <row r="7636" spans="1:13" x14ac:dyDescent="0.55000000000000004">
      <c r="A7636">
        <v>7631</v>
      </c>
      <c r="C7636">
        <f t="shared" si="363"/>
        <v>0.23135571841756158</v>
      </c>
      <c r="D7636">
        <f t="shared" si="364"/>
        <v>-1.8191032057938944E-3</v>
      </c>
      <c r="E7636" s="2">
        <f t="shared" si="365"/>
        <v>0.15420915364175472</v>
      </c>
      <c r="K7636">
        <v>7631</v>
      </c>
      <c r="L7636" s="14">
        <v>2.7242373280053299E-5</v>
      </c>
      <c r="M7636" s="14">
        <v>-0.161339014984549</v>
      </c>
    </row>
    <row r="7637" spans="1:13" x14ac:dyDescent="0.55000000000000004">
      <c r="A7637">
        <v>7632</v>
      </c>
      <c r="C7637">
        <f t="shared" si="363"/>
        <v>0.18558908559532508</v>
      </c>
      <c r="D7637">
        <f t="shared" si="364"/>
        <v>-2.1962367529806451E-3</v>
      </c>
      <c r="E7637" s="2">
        <f t="shared" si="365"/>
        <v>0.16710825946608018</v>
      </c>
      <c r="K7637">
        <v>7632</v>
      </c>
      <c r="L7637" s="14">
        <v>1.0927258528452999E-3</v>
      </c>
      <c r="M7637" s="14">
        <v>-0.22319968561308301</v>
      </c>
    </row>
    <row r="7638" spans="1:13" x14ac:dyDescent="0.55000000000000004">
      <c r="A7638">
        <v>7633</v>
      </c>
      <c r="C7638">
        <f t="shared" si="363"/>
        <v>9.3243504199320162E-2</v>
      </c>
      <c r="D7638">
        <f t="shared" si="364"/>
        <v>-2.0221611681797533E-3</v>
      </c>
      <c r="E7638" s="2">
        <f t="shared" si="365"/>
        <v>0.10394312346554799</v>
      </c>
      <c r="K7638">
        <v>7633</v>
      </c>
      <c r="L7638" s="14">
        <v>1.8845293637863999E-3</v>
      </c>
      <c r="M7638" s="14">
        <v>-0.229158610349496</v>
      </c>
    </row>
    <row r="7639" spans="1:13" x14ac:dyDescent="0.55000000000000004">
      <c r="A7639">
        <v>7634</v>
      </c>
      <c r="C7639">
        <f t="shared" si="363"/>
        <v>-2.2504231335662348E-2</v>
      </c>
      <c r="D7639">
        <f t="shared" si="364"/>
        <v>-1.3405657539442577E-3</v>
      </c>
      <c r="E7639" s="2">
        <f t="shared" si="365"/>
        <v>2.4092971547734675E-2</v>
      </c>
      <c r="K7639">
        <v>7634</v>
      </c>
      <c r="L7639" s="14">
        <v>2.2043408047957599E-3</v>
      </c>
      <c r="M7639" s="14">
        <v>-0.17772333952706601</v>
      </c>
    </row>
    <row r="7640" spans="1:13" x14ac:dyDescent="0.55000000000000004">
      <c r="A7640">
        <v>7635</v>
      </c>
      <c r="C7640">
        <f t="shared" si="363"/>
        <v>-0.13260387915695301</v>
      </c>
      <c r="D7640">
        <f t="shared" si="364"/>
        <v>-3.2251659235282089E-4</v>
      </c>
      <c r="E7640" s="2">
        <f t="shared" si="365"/>
        <v>2.5834574611907834E-3</v>
      </c>
      <c r="K7640">
        <v>7635</v>
      </c>
      <c r="L7640" s="14">
        <v>1.9720614165064602E-3</v>
      </c>
      <c r="M7640" s="14">
        <v>-8.1776155804526698E-2</v>
      </c>
    </row>
    <row r="7641" spans="1:13" x14ac:dyDescent="0.55000000000000004">
      <c r="A7641">
        <v>7636</v>
      </c>
      <c r="C7641">
        <f t="shared" si="363"/>
        <v>-0.20942274837784816</v>
      </c>
      <c r="D7641">
        <f t="shared" si="364"/>
        <v>7.7647743580879901E-4</v>
      </c>
      <c r="E7641" s="2">
        <f t="shared" si="365"/>
        <v>5.9572665091225864E-2</v>
      </c>
      <c r="K7641">
        <v>7636</v>
      </c>
      <c r="L7641" s="14">
        <v>1.2458670126722501E-3</v>
      </c>
      <c r="M7641" s="14">
        <v>3.4652373441697103E-2</v>
      </c>
    </row>
    <row r="7642" spans="1:13" x14ac:dyDescent="0.55000000000000004">
      <c r="A7642">
        <v>7637</v>
      </c>
      <c r="C7642">
        <f t="shared" si="363"/>
        <v>-0.23368092203719071</v>
      </c>
      <c r="D7642">
        <f t="shared" si="364"/>
        <v>1.6805919944281398E-3</v>
      </c>
      <c r="E7642" s="2">
        <f t="shared" si="365"/>
        <v>0.14143836484354316</v>
      </c>
      <c r="K7642">
        <v>7637</v>
      </c>
      <c r="L7642" s="14">
        <v>2.0763748671644801E-4</v>
      </c>
      <c r="M7642" s="14">
        <v>0.14240200079172899</v>
      </c>
    </row>
    <row r="7643" spans="1:13" x14ac:dyDescent="0.55000000000000004">
      <c r="A7643">
        <v>7638</v>
      </c>
      <c r="C7643">
        <f t="shared" si="363"/>
        <v>-0.19929010986821599</v>
      </c>
      <c r="D7643">
        <f t="shared" si="364"/>
        <v>2.1629133865145589E-3</v>
      </c>
      <c r="E7643" s="2">
        <f t="shared" si="365"/>
        <v>0.1712108045229761</v>
      </c>
      <c r="K7643">
        <v>7638</v>
      </c>
      <c r="L7643" s="14">
        <v>-8.8259613587694796E-4</v>
      </c>
      <c r="M7643" s="14">
        <v>0.214486163645595</v>
      </c>
    </row>
    <row r="7644" spans="1:13" x14ac:dyDescent="0.55000000000000004">
      <c r="A7644">
        <v>7639</v>
      </c>
      <c r="C7644">
        <f t="shared" si="363"/>
        <v>-0.114881680827498</v>
      </c>
      <c r="D7644">
        <f t="shared" si="364"/>
        <v>2.1023891091923848E-3</v>
      </c>
      <c r="E7644" s="2">
        <f t="shared" si="365"/>
        <v>0.12091797297181907</v>
      </c>
      <c r="K7644">
        <v>7639</v>
      </c>
      <c r="L7644" s="14">
        <v>-1.75177808101103E-3</v>
      </c>
      <c r="M7644" s="14">
        <v>0.23285093623886099</v>
      </c>
    </row>
    <row r="7645" spans="1:13" x14ac:dyDescent="0.55000000000000004">
      <c r="A7645">
        <v>7640</v>
      </c>
      <c r="C7645">
        <f t="shared" si="363"/>
        <v>-1.6403714109941069E-3</v>
      </c>
      <c r="D7645">
        <f t="shared" si="364"/>
        <v>1.5142094803155372E-3</v>
      </c>
      <c r="E7645" s="2">
        <f t="shared" si="365"/>
        <v>3.7844690575349393E-2</v>
      </c>
      <c r="K7645">
        <v>7640</v>
      </c>
      <c r="L7645" s="14">
        <v>-2.1822163385136501E-3</v>
      </c>
      <c r="M7645" s="14">
        <v>0.19289674734876699</v>
      </c>
    </row>
    <row r="7646" spans="1:13" x14ac:dyDescent="0.55000000000000004">
      <c r="A7646">
        <v>7641</v>
      </c>
      <c r="C7646">
        <f t="shared" si="363"/>
        <v>0.11201263665338339</v>
      </c>
      <c r="D7646">
        <f t="shared" si="364"/>
        <v>5.459951888828993E-4</v>
      </c>
      <c r="E7646" s="2">
        <f t="shared" si="365"/>
        <v>5.4497839671428759E-5</v>
      </c>
      <c r="K7646">
        <v>7641</v>
      </c>
      <c r="L7646" s="14">
        <v>-2.06610497654818E-3</v>
      </c>
      <c r="M7646" s="14">
        <v>0.10463037144063</v>
      </c>
    </row>
    <row r="7647" spans="1:13" x14ac:dyDescent="0.55000000000000004">
      <c r="A7647">
        <v>7642</v>
      </c>
      <c r="C7647">
        <f t="shared" si="363"/>
        <v>0.19755283395680709</v>
      </c>
      <c r="D7647">
        <f t="shared" si="364"/>
        <v>-5.5925238629391265E-4</v>
      </c>
      <c r="E7647" s="2">
        <f t="shared" si="365"/>
        <v>4.3012339274250661E-2</v>
      </c>
      <c r="K7647">
        <v>7642</v>
      </c>
      <c r="L7647" s="14">
        <v>-1.43252480602147E-3</v>
      </c>
      <c r="M7647" s="14">
        <v>-9.8413300745143501E-3</v>
      </c>
    </row>
    <row r="7648" spans="1:13" x14ac:dyDescent="0.55000000000000004">
      <c r="A7648">
        <v>7643</v>
      </c>
      <c r="C7648">
        <f t="shared" si="363"/>
        <v>0.23351143402041538</v>
      </c>
      <c r="D7648">
        <f t="shared" si="364"/>
        <v>-1.5241394006159353E-3</v>
      </c>
      <c r="E7648" s="2">
        <f t="shared" si="365"/>
        <v>0.12628047618703517</v>
      </c>
      <c r="K7648">
        <v>7643</v>
      </c>
      <c r="L7648" s="14">
        <v>-4.4015991108796302E-4</v>
      </c>
      <c r="M7648" s="14">
        <v>-0.12184820942131699</v>
      </c>
    </row>
    <row r="7649" spans="1:13" x14ac:dyDescent="0.55000000000000004">
      <c r="A7649">
        <v>7644</v>
      </c>
      <c r="C7649">
        <f t="shared" si="363"/>
        <v>0.210863586175393</v>
      </c>
      <c r="D7649">
        <f t="shared" si="364"/>
        <v>-2.106499551692881E-3</v>
      </c>
      <c r="E7649" s="2">
        <f t="shared" si="365"/>
        <v>0.17156249739716711</v>
      </c>
      <c r="K7649">
        <v>7644</v>
      </c>
      <c r="L7649" s="14">
        <v>6.6244576413137905E-4</v>
      </c>
      <c r="M7649" s="14">
        <v>-0.203337448827137</v>
      </c>
    </row>
    <row r="7650" spans="1:13" x14ac:dyDescent="0.55000000000000004">
      <c r="A7650">
        <v>7645</v>
      </c>
      <c r="C7650">
        <f t="shared" si="363"/>
        <v>0.13529342285208537</v>
      </c>
      <c r="D7650">
        <f t="shared" si="364"/>
        <v>-2.1601727167824538E-3</v>
      </c>
      <c r="E7650" s="2">
        <f t="shared" si="365"/>
        <v>0.13630346062534787</v>
      </c>
      <c r="K7650">
        <v>7645</v>
      </c>
      <c r="L7650" s="14">
        <v>1.59913778820884E-3</v>
      </c>
      <c r="M7650" s="14">
        <v>-0.23389956276024701</v>
      </c>
    </row>
    <row r="7651" spans="1:13" x14ac:dyDescent="0.55000000000000004">
      <c r="A7651">
        <v>7646</v>
      </c>
      <c r="C7651">
        <f t="shared" si="363"/>
        <v>2.5767462155370152E-2</v>
      </c>
      <c r="D7651">
        <f t="shared" si="364"/>
        <v>-1.6716880628086766E-3</v>
      </c>
      <c r="E7651" s="2">
        <f t="shared" si="365"/>
        <v>5.3660583875812004E-2</v>
      </c>
      <c r="K7651">
        <v>7646</v>
      </c>
      <c r="L7651" s="14">
        <v>2.1353158328987799E-3</v>
      </c>
      <c r="M7651" s="14">
        <v>-0.205880080192508</v>
      </c>
    </row>
    <row r="7652" spans="1:13" x14ac:dyDescent="0.55000000000000004">
      <c r="A7652">
        <v>7647</v>
      </c>
      <c r="C7652">
        <f t="shared" si="363"/>
        <v>-9.0225588410112245E-2</v>
      </c>
      <c r="D7652">
        <f t="shared" si="364"/>
        <v>-7.6364494145195259E-4</v>
      </c>
      <c r="E7652" s="2">
        <f t="shared" si="365"/>
        <v>1.3011217982750588E-3</v>
      </c>
      <c r="K7652">
        <v>7647</v>
      </c>
      <c r="L7652" s="14">
        <v>2.1366907807014901E-3</v>
      </c>
      <c r="M7652" s="14">
        <v>-0.12629665435326201</v>
      </c>
    </row>
    <row r="7653" spans="1:13" x14ac:dyDescent="0.55000000000000004">
      <c r="A7653">
        <v>7648</v>
      </c>
      <c r="C7653">
        <f t="shared" si="363"/>
        <v>-0.18357391808916265</v>
      </c>
      <c r="D7653">
        <f t="shared" si="364"/>
        <v>3.3605696385100145E-4</v>
      </c>
      <c r="E7653" s="2">
        <f t="shared" si="365"/>
        <v>2.8389712495726804E-2</v>
      </c>
      <c r="K7653">
        <v>7648</v>
      </c>
      <c r="L7653" s="14">
        <v>1.6029182674102201E-3</v>
      </c>
      <c r="M7653" s="14">
        <v>-1.5081447943678701E-2</v>
      </c>
    </row>
    <row r="7654" spans="1:13" x14ac:dyDescent="0.55000000000000004">
      <c r="A7654">
        <v>7649</v>
      </c>
      <c r="C7654">
        <f t="shared" si="363"/>
        <v>-0.23084906375900885</v>
      </c>
      <c r="D7654">
        <f t="shared" si="364"/>
        <v>1.3514156547461147E-3</v>
      </c>
      <c r="E7654" s="2">
        <f t="shared" si="365"/>
        <v>0.10940222021573026</v>
      </c>
      <c r="K7654">
        <v>7649</v>
      </c>
      <c r="L7654" s="14">
        <v>6.6768493026304898E-4</v>
      </c>
      <c r="M7654" s="14">
        <v>9.9911000661909805E-2</v>
      </c>
    </row>
    <row r="7655" spans="1:13" x14ac:dyDescent="0.55000000000000004">
      <c r="A7655">
        <v>7650</v>
      </c>
      <c r="C7655">
        <f t="shared" si="363"/>
        <v>-0.22018596033752505</v>
      </c>
      <c r="D7655">
        <f t="shared" si="364"/>
        <v>2.0275975018817839E-3</v>
      </c>
      <c r="E7655" s="2">
        <f t="shared" si="365"/>
        <v>0.16815418970937057</v>
      </c>
      <c r="K7655">
        <v>7650</v>
      </c>
      <c r="L7655" s="14">
        <v>-4.34774239685103E-4</v>
      </c>
      <c r="M7655" s="14">
        <v>0.189880119348872</v>
      </c>
    </row>
    <row r="7656" spans="1:13" x14ac:dyDescent="0.55000000000000004">
      <c r="A7656">
        <v>7651</v>
      </c>
      <c r="C7656">
        <f t="shared" si="363"/>
        <v>-0.154260822023117</v>
      </c>
      <c r="D7656">
        <f t="shared" si="364"/>
        <v>2.1948951144094156E-3</v>
      </c>
      <c r="E7656" s="2">
        <f t="shared" si="365"/>
        <v>0.14942353587364673</v>
      </c>
      <c r="K7656">
        <v>7651</v>
      </c>
      <c r="L7656" s="14">
        <v>-1.42834150416054E-3</v>
      </c>
      <c r="M7656" s="14">
        <v>0.23229258421416701</v>
      </c>
    </row>
    <row r="7657" spans="1:13" x14ac:dyDescent="0.55000000000000004">
      <c r="A7657">
        <v>7652</v>
      </c>
      <c r="C7657">
        <f t="shared" si="363"/>
        <v>-4.9619468944368181E-2</v>
      </c>
      <c r="D7657">
        <f t="shared" si="364"/>
        <v>1.811320317956778E-3</v>
      </c>
      <c r="E7657" s="2">
        <f t="shared" si="365"/>
        <v>7.083337355195865E-2</v>
      </c>
      <c r="K7657">
        <v>7652</v>
      </c>
      <c r="L7657" s="14">
        <v>-2.0641717781315801E-3</v>
      </c>
      <c r="M7657" s="14">
        <v>0.21652593032445</v>
      </c>
    </row>
    <row r="7658" spans="1:13" x14ac:dyDescent="0.55000000000000004">
      <c r="A7658">
        <v>7653</v>
      </c>
      <c r="C7658">
        <f t="shared" si="363"/>
        <v>6.747532494655642E-2</v>
      </c>
      <c r="D7658">
        <f t="shared" si="364"/>
        <v>9.7314230129670978E-4</v>
      </c>
      <c r="E7658" s="2">
        <f t="shared" si="365"/>
        <v>6.2494857459419002E-3</v>
      </c>
      <c r="K7658">
        <v>7653</v>
      </c>
      <c r="L7658" s="14">
        <v>-2.1830174250775099E-3</v>
      </c>
      <c r="M7658" s="14">
        <v>0.14652901395562101</v>
      </c>
    </row>
    <row r="7659" spans="1:13" x14ac:dyDescent="0.55000000000000004">
      <c r="A7659">
        <v>7654</v>
      </c>
      <c r="C7659">
        <f t="shared" si="363"/>
        <v>0.16763523454289633</v>
      </c>
      <c r="D7659">
        <f t="shared" si="364"/>
        <v>-1.0927392077665022E-4</v>
      </c>
      <c r="E7659" s="2">
        <f t="shared" si="365"/>
        <v>1.6333411910338262E-2</v>
      </c>
      <c r="K7659">
        <v>7654</v>
      </c>
      <c r="L7659" s="14">
        <v>-1.7551128154558401E-3</v>
      </c>
      <c r="M7659" s="14">
        <v>3.9832997041597998E-2</v>
      </c>
    </row>
    <row r="7660" spans="1:13" x14ac:dyDescent="0.55000000000000004">
      <c r="A7660">
        <v>7655</v>
      </c>
      <c r="C7660">
        <f t="shared" si="363"/>
        <v>0.22572223373935238</v>
      </c>
      <c r="D7660">
        <f t="shared" si="364"/>
        <v>-1.164264692046566E-3</v>
      </c>
      <c r="E7660" s="2">
        <f t="shared" si="365"/>
        <v>9.1543567074010332E-2</v>
      </c>
      <c r="K7660">
        <v>7655</v>
      </c>
      <c r="L7660" s="14">
        <v>-8.87629313273824E-4</v>
      </c>
      <c r="M7660" s="14">
        <v>-7.6839441087467597E-2</v>
      </c>
    </row>
    <row r="7661" spans="1:13" x14ac:dyDescent="0.55000000000000004">
      <c r="A7661">
        <v>7656</v>
      </c>
      <c r="C7661">
        <f t="shared" si="363"/>
        <v>0.22715771011440966</v>
      </c>
      <c r="D7661">
        <f t="shared" si="364"/>
        <v>-1.9270495663653311E-3</v>
      </c>
      <c r="E7661" s="2">
        <f t="shared" si="365"/>
        <v>0.1611417694044513</v>
      </c>
      <c r="K7661">
        <v>7656</v>
      </c>
      <c r="L7661" s="14">
        <v>2.0216645687012299E-4</v>
      </c>
      <c r="M7661" s="14">
        <v>-0.17426696451889101</v>
      </c>
    </row>
    <row r="7662" spans="1:13" x14ac:dyDescent="0.55000000000000004">
      <c r="A7662">
        <v>7657</v>
      </c>
      <c r="C7662">
        <f t="shared" si="363"/>
        <v>0.17158138935537012</v>
      </c>
      <c r="D7662">
        <f t="shared" si="364"/>
        <v>-2.2061856185083685E-3</v>
      </c>
      <c r="E7662" s="2">
        <f t="shared" si="365"/>
        <v>0.15970384514478969</v>
      </c>
      <c r="K7662">
        <v>7657</v>
      </c>
      <c r="L7662" s="14">
        <v>1.2413283837412999E-3</v>
      </c>
      <c r="M7662" s="14">
        <v>-0.22804824561279599</v>
      </c>
    </row>
    <row r="7663" spans="1:13" x14ac:dyDescent="0.55000000000000004">
      <c r="A7663">
        <v>7658</v>
      </c>
      <c r="C7663">
        <f t="shared" si="363"/>
        <v>7.2941756520093659E-2</v>
      </c>
      <c r="D7663">
        <f t="shared" si="364"/>
        <v>-1.9316155831244259E-3</v>
      </c>
      <c r="E7663" s="2">
        <f t="shared" si="365"/>
        <v>8.8598609398164455E-2</v>
      </c>
      <c r="K7663">
        <v>7658</v>
      </c>
      <c r="L7663" s="14">
        <v>1.9695919162622398E-3</v>
      </c>
      <c r="M7663" s="14">
        <v>-0.22471342888436799</v>
      </c>
    </row>
    <row r="7664" spans="1:13" x14ac:dyDescent="0.55000000000000004">
      <c r="A7664">
        <v>7659</v>
      </c>
      <c r="C7664">
        <f t="shared" si="363"/>
        <v>-4.4004719713803618E-2</v>
      </c>
      <c r="D7664">
        <f t="shared" si="364"/>
        <v>-1.1722507516022879E-3</v>
      </c>
      <c r="E7664" s="2">
        <f t="shared" si="365"/>
        <v>1.4663519530777365E-2</v>
      </c>
      <c r="K7664">
        <v>7659</v>
      </c>
      <c r="L7664" s="14">
        <v>2.2045589348941102E-3</v>
      </c>
      <c r="M7664" s="14">
        <v>-0.16509773987094301</v>
      </c>
    </row>
    <row r="7665" spans="1:13" x14ac:dyDescent="0.55000000000000004">
      <c r="A7665">
        <v>7660</v>
      </c>
      <c r="C7665">
        <f t="shared" si="363"/>
        <v>-0.14990693884543219</v>
      </c>
      <c r="D7665">
        <f t="shared" si="364"/>
        <v>-1.1867569051329225E-4</v>
      </c>
      <c r="E7665" s="2">
        <f t="shared" si="365"/>
        <v>7.3572890610855649E-3</v>
      </c>
      <c r="K7665">
        <v>7660</v>
      </c>
      <c r="L7665" s="14">
        <v>1.8873804921909999E-3</v>
      </c>
      <c r="M7665" s="14">
        <v>-6.4132297714818501E-2</v>
      </c>
    </row>
    <row r="7666" spans="1:13" x14ac:dyDescent="0.55000000000000004">
      <c r="A7666">
        <v>7661</v>
      </c>
      <c r="C7666">
        <f t="shared" si="363"/>
        <v>-0.21818567611441669</v>
      </c>
      <c r="D7666">
        <f t="shared" si="364"/>
        <v>9.6468446740946264E-4</v>
      </c>
      <c r="E7666" s="2">
        <f t="shared" si="365"/>
        <v>7.3484991168235994E-2</v>
      </c>
      <c r="K7666">
        <v>7661</v>
      </c>
      <c r="L7666" s="14">
        <v>1.0974958967601099E-3</v>
      </c>
      <c r="M7666" s="14">
        <v>5.2895476251873803E-2</v>
      </c>
    </row>
    <row r="7667" spans="1:13" x14ac:dyDescent="0.55000000000000004">
      <c r="A7667">
        <v>7662</v>
      </c>
      <c r="C7667">
        <f t="shared" si="363"/>
        <v>-0.23170440766783112</v>
      </c>
      <c r="D7667">
        <f t="shared" si="364"/>
        <v>1.8059291579476317E-3</v>
      </c>
      <c r="E7667" s="2">
        <f t="shared" si="365"/>
        <v>0.15083875853024073</v>
      </c>
      <c r="K7667">
        <v>7662</v>
      </c>
      <c r="L7667" s="14">
        <v>3.2736645615403498E-5</v>
      </c>
      <c r="M7667" s="14">
        <v>0.15667525005157201</v>
      </c>
    </row>
    <row r="7668" spans="1:13" x14ac:dyDescent="0.55000000000000004">
      <c r="A7668">
        <v>7663</v>
      </c>
      <c r="C7668">
        <f t="shared" si="363"/>
        <v>-0.18707021683802022</v>
      </c>
      <c r="D7668">
        <f t="shared" si="364"/>
        <v>2.1939236958072737E-3</v>
      </c>
      <c r="E7668" s="2">
        <f t="shared" si="365"/>
        <v>0.16669660233274181</v>
      </c>
      <c r="K7668">
        <v>7663</v>
      </c>
      <c r="L7668" s="14">
        <v>-1.0402217015070901E-3</v>
      </c>
      <c r="M7668" s="14">
        <v>0.22121473553316601</v>
      </c>
    </row>
    <row r="7669" spans="1:13" x14ac:dyDescent="0.55000000000000004">
      <c r="A7669">
        <v>7664</v>
      </c>
      <c r="C7669">
        <f t="shared" si="363"/>
        <v>-9.5485344712279499E-2</v>
      </c>
      <c r="D7669">
        <f t="shared" si="364"/>
        <v>2.0312896302741041E-3</v>
      </c>
      <c r="E7669" s="2">
        <f t="shared" si="365"/>
        <v>0.10616842304554749</v>
      </c>
      <c r="K7669">
        <v>7664</v>
      </c>
      <c r="L7669" s="14">
        <v>-1.85265007042019E-3</v>
      </c>
      <c r="M7669" s="14">
        <v>0.23034961818388899</v>
      </c>
    </row>
    <row r="7670" spans="1:13" x14ac:dyDescent="0.55000000000000004">
      <c r="A7670">
        <v>7665</v>
      </c>
      <c r="C7670">
        <f t="shared" si="363"/>
        <v>2.0064336266914545E-2</v>
      </c>
      <c r="D7670">
        <f t="shared" si="364"/>
        <v>1.3588446837336965E-3</v>
      </c>
      <c r="E7670" s="2">
        <f t="shared" si="365"/>
        <v>2.6155840443083948E-2</v>
      </c>
      <c r="K7670">
        <v>7665</v>
      </c>
      <c r="L7670" s="14">
        <v>-2.2010707361899101E-3</v>
      </c>
      <c r="M7670" s="14">
        <v>0.18179200997517</v>
      </c>
    </row>
    <row r="7671" spans="1:13" x14ac:dyDescent="0.55000000000000004">
      <c r="A7671">
        <v>7666</v>
      </c>
      <c r="C7671">
        <f t="shared" si="363"/>
        <v>0.13057829176576502</v>
      </c>
      <c r="D7671">
        <f t="shared" si="364"/>
        <v>3.4535836374946873E-4</v>
      </c>
      <c r="E7671" s="2">
        <f t="shared" si="365"/>
        <v>1.8382507605548132E-3</v>
      </c>
      <c r="K7671">
        <v>7666</v>
      </c>
      <c r="L7671" s="14">
        <v>-1.9982195816293301E-3</v>
      </c>
      <c r="M7671" s="14">
        <v>8.7703465112415002E-2</v>
      </c>
    </row>
    <row r="7672" spans="1:13" x14ac:dyDescent="0.55000000000000004">
      <c r="A7672">
        <v>7667</v>
      </c>
      <c r="C7672">
        <f t="shared" si="363"/>
        <v>0.20831984840341358</v>
      </c>
      <c r="D7672">
        <f t="shared" si="364"/>
        <v>-7.5480562595916156E-4</v>
      </c>
      <c r="E7672" s="2">
        <f t="shared" si="365"/>
        <v>5.6013069969621292E-2</v>
      </c>
      <c r="K7672">
        <v>7667</v>
      </c>
      <c r="L7672" s="14">
        <v>-1.2949019367953401E-3</v>
      </c>
      <c r="M7672" s="14">
        <v>-2.8350956660542902E-2</v>
      </c>
    </row>
    <row r="7673" spans="1:13" x14ac:dyDescent="0.55000000000000004">
      <c r="A7673">
        <v>7668</v>
      </c>
      <c r="C7673">
        <f t="shared" si="363"/>
        <v>0.23377751412580575</v>
      </c>
      <c r="D7673">
        <f t="shared" si="364"/>
        <v>-1.6655293135922652E-3</v>
      </c>
      <c r="E7673" s="2">
        <f t="shared" si="365"/>
        <v>0.1377020136936937</v>
      </c>
      <c r="K7673">
        <v>7668</v>
      </c>
      <c r="L7673" s="14">
        <v>-2.6726806890254798E-4</v>
      </c>
      <c r="M7673" s="14">
        <v>-0.137304705461301</v>
      </c>
    </row>
    <row r="7674" spans="1:13" x14ac:dyDescent="0.55000000000000004">
      <c r="A7674">
        <v>7669</v>
      </c>
      <c r="C7674">
        <f t="shared" si="363"/>
        <v>0.20056195144163794</v>
      </c>
      <c r="D7674">
        <f t="shared" si="364"/>
        <v>-2.1582402500861307E-3</v>
      </c>
      <c r="E7674" s="2">
        <f t="shared" si="365"/>
        <v>0.17009981679646508</v>
      </c>
      <c r="K7674">
        <v>7669</v>
      </c>
      <c r="L7674" s="14">
        <v>8.2730474485762204E-4</v>
      </c>
      <c r="M7674" s="14">
        <v>-0.21186963900272299</v>
      </c>
    </row>
    <row r="7675" spans="1:13" x14ac:dyDescent="0.55000000000000004">
      <c r="A7675">
        <v>7670</v>
      </c>
      <c r="C7675">
        <f t="shared" si="363"/>
        <v>0.11700956645612613</v>
      </c>
      <c r="D7675">
        <f t="shared" si="364"/>
        <v>-2.1092783759033068E-3</v>
      </c>
      <c r="E7675" s="2">
        <f t="shared" si="365"/>
        <v>0.12276619595367066</v>
      </c>
      <c r="K7675">
        <v>7670</v>
      </c>
      <c r="L7675" s="14">
        <v>1.7146739530421601E-3</v>
      </c>
      <c r="M7675" s="14">
        <v>-0.23337050711209301</v>
      </c>
    </row>
    <row r="7676" spans="1:13" x14ac:dyDescent="0.55000000000000004">
      <c r="A7676">
        <v>7671</v>
      </c>
      <c r="C7676">
        <f t="shared" si="363"/>
        <v>4.0902466594986394E-3</v>
      </c>
      <c r="D7676">
        <f t="shared" si="364"/>
        <v>-1.5309320894523772E-3</v>
      </c>
      <c r="E7676" s="2">
        <f t="shared" si="365"/>
        <v>4.0205274947353042E-2</v>
      </c>
      <c r="K7676">
        <v>7671</v>
      </c>
      <c r="L7676" s="14">
        <v>2.17259243262234E-3</v>
      </c>
      <c r="M7676" s="14">
        <v>-0.19642228398971801</v>
      </c>
    </row>
    <row r="7677" spans="1:13" x14ac:dyDescent="0.55000000000000004">
      <c r="A7677">
        <v>7672</v>
      </c>
      <c r="C7677">
        <f t="shared" si="363"/>
        <v>-0.10985563883605158</v>
      </c>
      <c r="D7677">
        <f t="shared" si="364"/>
        <v>-5.6835411802753271E-4</v>
      </c>
      <c r="E7677" s="2">
        <f t="shared" si="365"/>
        <v>1.7913420591820883E-7</v>
      </c>
      <c r="K7677">
        <v>7672</v>
      </c>
      <c r="L7677" s="14">
        <v>2.0863716596672801E-3</v>
      </c>
      <c r="M7677" s="14">
        <v>-0.110278881326733</v>
      </c>
    </row>
    <row r="7678" spans="1:13" x14ac:dyDescent="0.55000000000000004">
      <c r="A7678">
        <v>7673</v>
      </c>
      <c r="C7678">
        <f t="shared" si="363"/>
        <v>-0.19623007455689179</v>
      </c>
      <c r="D7678">
        <f t="shared" si="364"/>
        <v>5.3686875706795674E-4</v>
      </c>
      <c r="E7678" s="2">
        <f t="shared" si="365"/>
        <v>3.9885931775185124E-2</v>
      </c>
      <c r="K7678">
        <v>7673</v>
      </c>
      <c r="L7678" s="14">
        <v>1.4776061616384301E-3</v>
      </c>
      <c r="M7678" s="14">
        <v>3.4845512850458001E-3</v>
      </c>
    </row>
    <row r="7679" spans="1:13" x14ac:dyDescent="0.55000000000000004">
      <c r="A7679">
        <v>7674</v>
      </c>
      <c r="C7679">
        <f t="shared" si="363"/>
        <v>-0.23335489776573937</v>
      </c>
      <c r="D7679">
        <f t="shared" si="364"/>
        <v>1.5073488904349033E-3</v>
      </c>
      <c r="E7679" s="2">
        <f t="shared" si="365"/>
        <v>0.12231118074041455</v>
      </c>
      <c r="K7679">
        <v>7674</v>
      </c>
      <c r="L7679" s="14">
        <v>4.9876503402409005E-4</v>
      </c>
      <c r="M7679" s="14">
        <v>0.11637525641089801</v>
      </c>
    </row>
    <row r="7680" spans="1:13" x14ac:dyDescent="0.55000000000000004">
      <c r="A7680">
        <v>7675</v>
      </c>
      <c r="C7680">
        <f t="shared" si="363"/>
        <v>-0.21191256036635756</v>
      </c>
      <c r="D7680">
        <f t="shared" si="364"/>
        <v>2.0995162246963384E-3</v>
      </c>
      <c r="E7680" s="2">
        <f t="shared" si="365"/>
        <v>0.16977005340377768</v>
      </c>
      <c r="K7680">
        <v>7675</v>
      </c>
      <c r="L7680" s="14">
        <v>-6.0499489047522597E-4</v>
      </c>
      <c r="M7680" s="14">
        <v>0.20011905662896201</v>
      </c>
    </row>
    <row r="7681" spans="1:13" x14ac:dyDescent="0.55000000000000004">
      <c r="A7681">
        <v>7676</v>
      </c>
      <c r="C7681">
        <f t="shared" si="363"/>
        <v>-0.13728463707737998</v>
      </c>
      <c r="D7681">
        <f t="shared" si="364"/>
        <v>2.1647492408496793E-3</v>
      </c>
      <c r="E7681" s="2">
        <f t="shared" si="365"/>
        <v>0.13766061527823889</v>
      </c>
      <c r="K7681">
        <v>7676</v>
      </c>
      <c r="L7681" s="14">
        <v>-1.55723009153919E-3</v>
      </c>
      <c r="M7681" s="14">
        <v>0.233741797665805</v>
      </c>
    </row>
    <row r="7682" spans="1:13" x14ac:dyDescent="0.55000000000000004">
      <c r="A7682">
        <v>7677</v>
      </c>
      <c r="C7682">
        <f t="shared" si="363"/>
        <v>-2.8201163615907396E-2</v>
      </c>
      <c r="D7682">
        <f t="shared" si="364"/>
        <v>1.6866758268640134E-3</v>
      </c>
      <c r="E7682" s="2">
        <f t="shared" si="365"/>
        <v>5.6180195994344755E-2</v>
      </c>
      <c r="K7682">
        <v>7677</v>
      </c>
      <c r="L7682" s="14">
        <v>-2.1194473558230199E-3</v>
      </c>
      <c r="M7682" s="14">
        <v>0.208822455448406</v>
      </c>
    </row>
    <row r="7683" spans="1:13" x14ac:dyDescent="0.55000000000000004">
      <c r="A7683">
        <v>7678</v>
      </c>
      <c r="C7683">
        <f t="shared" si="363"/>
        <v>8.7960207482549888E-2</v>
      </c>
      <c r="D7683">
        <f t="shared" si="364"/>
        <v>7.8528233263484121E-4</v>
      </c>
      <c r="E7683" s="2">
        <f t="shared" si="365"/>
        <v>1.9046264631431371E-3</v>
      </c>
      <c r="K7683">
        <v>7678</v>
      </c>
      <c r="L7683" s="14">
        <v>-2.1508358817441302E-3</v>
      </c>
      <c r="M7683" s="14">
        <v>0.13160223382348801</v>
      </c>
    </row>
    <row r="7684" spans="1:13" x14ac:dyDescent="0.55000000000000004">
      <c r="A7684">
        <v>7679</v>
      </c>
      <c r="C7684">
        <f t="shared" si="363"/>
        <v>0.18204542055695205</v>
      </c>
      <c r="D7684">
        <f t="shared" si="364"/>
        <v>-3.1320047464744729E-4</v>
      </c>
      <c r="E7684" s="2">
        <f t="shared" si="365"/>
        <v>2.5800070731814787E-2</v>
      </c>
      <c r="K7684">
        <v>7679</v>
      </c>
      <c r="L7684" s="14">
        <v>-1.6435342182653E-3</v>
      </c>
      <c r="M7684" s="14">
        <v>2.1421416336490699E-2</v>
      </c>
    </row>
    <row r="7685" spans="1:13" x14ac:dyDescent="0.55000000000000004">
      <c r="A7685">
        <v>7680</v>
      </c>
      <c r="C7685">
        <f t="shared" si="363"/>
        <v>0.23044107028456332</v>
      </c>
      <c r="D7685">
        <f t="shared" si="364"/>
        <v>-1.3330765645354209E-3</v>
      </c>
      <c r="E7685" s="2">
        <f t="shared" si="365"/>
        <v>0.10534282743454494</v>
      </c>
      <c r="K7685">
        <v>7680</v>
      </c>
      <c r="L7685" s="14">
        <v>-7.2459921407584096E-4</v>
      </c>
      <c r="M7685" s="14">
        <v>-9.4124527760800894E-2</v>
      </c>
    </row>
    <row r="7686" spans="1:13" x14ac:dyDescent="0.55000000000000004">
      <c r="A7686">
        <v>7681</v>
      </c>
      <c r="C7686">
        <f t="shared" ref="C7686:C7749" si="366">$D$1*COS($B$2*(A7686-$L$2)+$B$1)</f>
        <v>0.22100086868311022</v>
      </c>
      <c r="D7686">
        <f t="shared" ref="D7686:D7749" si="367">$D$2*COS($B$2*(A7686-$L$3)+$B$3)</f>
        <v>-2.0183785357494842E-3</v>
      </c>
      <c r="E7686" s="2">
        <f t="shared" ref="E7686:E7749" si="368">(M7686-C7686)^2</f>
        <v>0.16572818614825929</v>
      </c>
      <c r="K7686">
        <v>7681</v>
      </c>
      <c r="L7686" s="14">
        <v>3.7581615836609401E-4</v>
      </c>
      <c r="M7686" s="14">
        <v>-0.18609639997422101</v>
      </c>
    </row>
    <row r="7687" spans="1:13" x14ac:dyDescent="0.55000000000000004">
      <c r="A7687">
        <v>7682</v>
      </c>
      <c r="C7687">
        <f t="shared" si="366"/>
        <v>0.1560941073708961</v>
      </c>
      <c r="D7687">
        <f t="shared" si="367"/>
        <v>-2.1971100385343293E-3</v>
      </c>
      <c r="E7687" s="2">
        <f t="shared" si="368"/>
        <v>0.15019762368783313</v>
      </c>
      <c r="K7687">
        <v>7682</v>
      </c>
      <c r="L7687" s="14">
        <v>1.3821060425510501E-3</v>
      </c>
      <c r="M7687" s="14">
        <v>-0.23145927435584501</v>
      </c>
    </row>
    <row r="7688" spans="1:13" x14ac:dyDescent="0.55000000000000004">
      <c r="A7688">
        <v>7683</v>
      </c>
      <c r="C7688">
        <f t="shared" si="366"/>
        <v>5.2011015314629941E-2</v>
      </c>
      <c r="D7688">
        <f t="shared" si="367"/>
        <v>-1.824413233070171E-3</v>
      </c>
      <c r="E7688" s="2">
        <f t="shared" si="368"/>
        <v>7.3366630919717291E-2</v>
      </c>
      <c r="K7688">
        <v>7683</v>
      </c>
      <c r="L7688" s="14">
        <v>2.04223889441568E-3</v>
      </c>
      <c r="M7688" s="14">
        <v>-0.218851737605954</v>
      </c>
    </row>
    <row r="7689" spans="1:13" x14ac:dyDescent="0.55000000000000004">
      <c r="A7689">
        <v>7684</v>
      </c>
      <c r="C7689">
        <f t="shared" si="366"/>
        <v>-6.5125745282926292E-2</v>
      </c>
      <c r="D7689">
        <f t="shared" si="367"/>
        <v>-9.938271616822085E-4</v>
      </c>
      <c r="E7689" s="2">
        <f t="shared" si="368"/>
        <v>7.4486704403273441E-3</v>
      </c>
      <c r="K7689">
        <v>7684</v>
      </c>
      <c r="L7689" s="14">
        <v>2.1908803460435702E-3</v>
      </c>
      <c r="M7689" s="14">
        <v>-0.15143142551503699</v>
      </c>
    </row>
    <row r="7690" spans="1:13" x14ac:dyDescent="0.55000000000000004">
      <c r="A7690">
        <v>7685</v>
      </c>
      <c r="C7690">
        <f t="shared" si="366"/>
        <v>-0.16591731655625924</v>
      </c>
      <c r="D7690">
        <f t="shared" si="367"/>
        <v>8.6188579073543452E-5</v>
      </c>
      <c r="E7690" s="2">
        <f t="shared" si="368"/>
        <v>1.4359982176775005E-2</v>
      </c>
      <c r="K7690">
        <v>7685</v>
      </c>
      <c r="L7690" s="14">
        <v>1.7908022237699099E-3</v>
      </c>
      <c r="M7690" s="14">
        <v>-4.6084173491516903E-2</v>
      </c>
    </row>
    <row r="7691" spans="1:13" x14ac:dyDescent="0.55000000000000004">
      <c r="A7691">
        <v>7686</v>
      </c>
      <c r="C7691">
        <f t="shared" si="366"/>
        <v>-0.22506713863351618</v>
      </c>
      <c r="D7691">
        <f t="shared" si="367"/>
        <v>1.144572803192937E-3</v>
      </c>
      <c r="E7691" s="2">
        <f t="shared" si="368"/>
        <v>8.7540408618040591E-2</v>
      </c>
      <c r="K7691">
        <v>7686</v>
      </c>
      <c r="L7691" s="14">
        <v>9.4220657522261803E-4</v>
      </c>
      <c r="M7691" s="14">
        <v>7.0805145668411298E-2</v>
      </c>
    </row>
    <row r="7692" spans="1:13" x14ac:dyDescent="0.55000000000000004">
      <c r="A7692">
        <v>7687</v>
      </c>
      <c r="C7692">
        <f t="shared" si="366"/>
        <v>-0.22772985295263007</v>
      </c>
      <c r="D7692">
        <f t="shared" si="367"/>
        <v>1.9156933793913573E-3</v>
      </c>
      <c r="E7692" s="2">
        <f t="shared" si="368"/>
        <v>0.15815791657289802</v>
      </c>
      <c r="K7692">
        <v>7687</v>
      </c>
      <c r="L7692" s="14">
        <v>-1.4237055511442999E-4</v>
      </c>
      <c r="M7692" s="14">
        <v>0.16996087685245101</v>
      </c>
    </row>
    <row r="7693" spans="1:13" x14ac:dyDescent="0.55000000000000004">
      <c r="A7693">
        <v>7688</v>
      </c>
      <c r="C7693">
        <f t="shared" si="366"/>
        <v>-0.17323717434506791</v>
      </c>
      <c r="D7693">
        <f t="shared" si="367"/>
        <v>2.2060152969750886E-3</v>
      </c>
      <c r="E7693" s="2">
        <f t="shared" si="368"/>
        <v>0.15982886691519899</v>
      </c>
      <c r="K7693">
        <v>7688</v>
      </c>
      <c r="L7693" s="14">
        <v>-1.1912900967202601E-3</v>
      </c>
      <c r="M7693" s="14">
        <v>0.226548852068061</v>
      </c>
    </row>
    <row r="7694" spans="1:13" x14ac:dyDescent="0.55000000000000004">
      <c r="A7694">
        <v>7689</v>
      </c>
      <c r="C7694">
        <f t="shared" si="366"/>
        <v>-7.5265616530021784E-2</v>
      </c>
      <c r="D7694">
        <f t="shared" si="367"/>
        <v>1.9426738741463046E-3</v>
      </c>
      <c r="E7694" s="2">
        <f t="shared" si="368"/>
        <v>9.0999888883557464E-2</v>
      </c>
      <c r="K7694">
        <v>7689</v>
      </c>
      <c r="L7694" s="14">
        <v>-1.9418436433752801E-3</v>
      </c>
      <c r="M7694" s="14">
        <v>0.22639626187617901</v>
      </c>
    </row>
    <row r="7695" spans="1:13" x14ac:dyDescent="0.55000000000000004">
      <c r="A7695">
        <v>7690</v>
      </c>
      <c r="C7695">
        <f t="shared" si="366"/>
        <v>4.1596024563028369E-2</v>
      </c>
      <c r="D7695">
        <f t="shared" si="367"/>
        <v>1.1917622572234507E-3</v>
      </c>
      <c r="E7695" s="2">
        <f t="shared" si="368"/>
        <v>1.6369999503940458E-2</v>
      </c>
      <c r="K7695">
        <v>7690</v>
      </c>
      <c r="L7695" s="14">
        <v>-2.2060504032235498E-3</v>
      </c>
      <c r="M7695" s="14">
        <v>0.16954132343696299</v>
      </c>
    </row>
    <row r="7696" spans="1:13" x14ac:dyDescent="0.55000000000000004">
      <c r="A7696">
        <v>7691</v>
      </c>
      <c r="C7696">
        <f t="shared" si="366"/>
        <v>0.14801794026538903</v>
      </c>
      <c r="D7696">
        <f t="shared" si="367"/>
        <v>1.4174343409273339E-4</v>
      </c>
      <c r="E7696" s="2">
        <f t="shared" si="368"/>
        <v>6.0519424516326595E-3</v>
      </c>
      <c r="K7696">
        <v>7691</v>
      </c>
      <c r="L7696" s="14">
        <v>-1.91773815424133E-3</v>
      </c>
      <c r="M7696" s="14">
        <v>7.0223708784946604E-2</v>
      </c>
    </row>
    <row r="7697" spans="1:13" x14ac:dyDescent="0.55000000000000004">
      <c r="A7697">
        <v>7692</v>
      </c>
      <c r="C7697">
        <f t="shared" si="366"/>
        <v>0.21729047293176568</v>
      </c>
      <c r="D7697">
        <f t="shared" si="367"/>
        <v>-9.4385000328072756E-4</v>
      </c>
      <c r="E7697" s="2">
        <f t="shared" si="368"/>
        <v>6.9681397499500294E-2</v>
      </c>
      <c r="K7697">
        <v>7692</v>
      </c>
      <c r="L7697" s="14">
        <v>-1.14911648774557E-3</v>
      </c>
      <c r="M7697" s="14">
        <v>-4.6681869368522103E-2</v>
      </c>
    </row>
    <row r="7698" spans="1:13" x14ac:dyDescent="0.55000000000000004">
      <c r="A7698">
        <v>7693</v>
      </c>
      <c r="C7698">
        <f t="shared" si="366"/>
        <v>0.23202767701203172</v>
      </c>
      <c r="D7698">
        <f t="shared" si="367"/>
        <v>-1.792556984610256E-3</v>
      </c>
      <c r="E7698" s="2">
        <f t="shared" si="368"/>
        <v>0.14739714693524347</v>
      </c>
      <c r="K7698">
        <v>7693</v>
      </c>
      <c r="L7698" s="14">
        <v>-9.2691468292780703E-5</v>
      </c>
      <c r="M7698" s="14">
        <v>-0.15189568374535101</v>
      </c>
    </row>
    <row r="7699" spans="1:13" x14ac:dyDescent="0.55000000000000004">
      <c r="A7699">
        <v>7694</v>
      </c>
      <c r="C7699">
        <f t="shared" si="366"/>
        <v>0.18853082491765519</v>
      </c>
      <c r="D7699">
        <f t="shared" si="367"/>
        <v>-2.1913699469058891E-3</v>
      </c>
      <c r="E7699" s="2">
        <f t="shared" si="368"/>
        <v>0.16613540143374272</v>
      </c>
      <c r="K7699">
        <v>7694</v>
      </c>
      <c r="L7699" s="14">
        <v>9.8694870441006703E-4</v>
      </c>
      <c r="M7699" s="14">
        <v>-0.219066281835745</v>
      </c>
    </row>
    <row r="7700" spans="1:13" x14ac:dyDescent="0.55000000000000004">
      <c r="A7700">
        <v>7695</v>
      </c>
      <c r="C7700">
        <f t="shared" si="366"/>
        <v>9.7716709683428632E-2</v>
      </c>
      <c r="D7700">
        <f t="shared" si="367"/>
        <v>-2.040195242941674E-3</v>
      </c>
      <c r="E7700" s="2">
        <f t="shared" si="368"/>
        <v>0.108298306443583</v>
      </c>
      <c r="K7700">
        <v>7695</v>
      </c>
      <c r="L7700" s="14">
        <v>1.8194014515081399E-3</v>
      </c>
      <c r="M7700" s="14">
        <v>-0.231370370651827</v>
      </c>
    </row>
    <row r="7701" spans="1:13" x14ac:dyDescent="0.55000000000000004">
      <c r="A7701">
        <v>7696</v>
      </c>
      <c r="C7701">
        <f t="shared" si="366"/>
        <v>-1.7622239973130172E-2</v>
      </c>
      <c r="D7701">
        <f t="shared" si="367"/>
        <v>-1.3769745369277852E-3</v>
      </c>
      <c r="E7701" s="2">
        <f t="shared" si="368"/>
        <v>2.8258979980317685E-2</v>
      </c>
      <c r="K7701">
        <v>7696</v>
      </c>
      <c r="L7701" s="14">
        <v>2.1961738183288201E-3</v>
      </c>
      <c r="M7701" s="14">
        <v>-0.18572631482058199</v>
      </c>
    </row>
    <row r="7702" spans="1:13" x14ac:dyDescent="0.55000000000000004">
      <c r="A7702">
        <v>7697</v>
      </c>
      <c r="C7702">
        <f t="shared" si="366"/>
        <v>-0.12853837884687233</v>
      </c>
      <c r="D7702">
        <f t="shared" si="367"/>
        <v>-3.6816224645312625E-4</v>
      </c>
      <c r="E7702" s="2">
        <f t="shared" si="368"/>
        <v>1.2230706899121933E-3</v>
      </c>
      <c r="K7702">
        <v>7697</v>
      </c>
      <c r="L7702" s="14">
        <v>2.0229008282757802E-3</v>
      </c>
      <c r="M7702" s="14">
        <v>-9.3565951280113496E-2</v>
      </c>
    </row>
    <row r="7703" spans="1:13" x14ac:dyDescent="0.55000000000000004">
      <c r="A7703">
        <v>7698</v>
      </c>
      <c r="C7703">
        <f t="shared" si="366"/>
        <v>-0.20719409400410199</v>
      </c>
      <c r="D7703">
        <f t="shared" si="367"/>
        <v>7.3305100763684415E-4</v>
      </c>
      <c r="E7703" s="2">
        <f t="shared" si="368"/>
        <v>5.2543036661269318E-2</v>
      </c>
      <c r="K7703">
        <v>7698</v>
      </c>
      <c r="L7703" s="14">
        <v>1.3429797766154E-3</v>
      </c>
      <c r="M7703" s="14">
        <v>2.2028585199482299E-2</v>
      </c>
    </row>
    <row r="7704" spans="1:13" x14ac:dyDescent="0.55000000000000004">
      <c r="A7704">
        <v>7699</v>
      </c>
      <c r="C7704">
        <f t="shared" si="366"/>
        <v>-0.2338484588712825</v>
      </c>
      <c r="D7704">
        <f t="shared" si="367"/>
        <v>1.6502839102992186E-3</v>
      </c>
      <c r="E7704" s="2">
        <f t="shared" si="368"/>
        <v>0.13392261170437794</v>
      </c>
      <c r="K7704">
        <v>7699</v>
      </c>
      <c r="L7704" s="14">
        <v>3.26701108660006E-4</v>
      </c>
      <c r="M7704" s="14">
        <v>0.13210592586044601</v>
      </c>
    </row>
    <row r="7705" spans="1:13" x14ac:dyDescent="0.55000000000000004">
      <c r="A7705">
        <v>7700</v>
      </c>
      <c r="C7705">
        <f t="shared" si="366"/>
        <v>-0.20181178969618491</v>
      </c>
      <c r="D7705">
        <f t="shared" si="367"/>
        <v>2.1533303367013055E-3</v>
      </c>
      <c r="E7705" s="2">
        <f t="shared" si="368"/>
        <v>0.1688456372219706</v>
      </c>
      <c r="K7705">
        <v>7700</v>
      </c>
      <c r="L7705" s="14">
        <v>-7.7140187866582804E-4</v>
      </c>
      <c r="M7705" s="14">
        <v>0.209096517863994</v>
      </c>
    </row>
    <row r="7706" spans="1:13" x14ac:dyDescent="0.55000000000000004">
      <c r="A7706">
        <v>7701</v>
      </c>
      <c r="C7706">
        <f t="shared" si="366"/>
        <v>-0.11912461516235218</v>
      </c>
      <c r="D7706">
        <f t="shared" si="367"/>
        <v>2.1159362371935314E-3</v>
      </c>
      <c r="E7706" s="2">
        <f t="shared" si="368"/>
        <v>0.12449762162236973</v>
      </c>
      <c r="K7706">
        <v>7701</v>
      </c>
      <c r="L7706" s="14">
        <v>-1.67630248004997E-3</v>
      </c>
      <c r="M7706" s="14">
        <v>0.23371758982788099</v>
      </c>
    </row>
    <row r="7707" spans="1:13" x14ac:dyDescent="0.55000000000000004">
      <c r="A7707">
        <v>7702</v>
      </c>
      <c r="C7707">
        <f t="shared" si="366"/>
        <v>-6.5396731738296193E-3</v>
      </c>
      <c r="D7707">
        <f t="shared" si="367"/>
        <v>1.5474867425701519E-3</v>
      </c>
      <c r="E7707" s="2">
        <f t="shared" si="368"/>
        <v>4.2577150841753286E-2</v>
      </c>
      <c r="K7707">
        <v>7702</v>
      </c>
      <c r="L7707" s="14">
        <v>-2.1613627262799802E-3</v>
      </c>
      <c r="M7707" s="14">
        <v>0.19980264154070801</v>
      </c>
    </row>
    <row r="7708" spans="1:13" x14ac:dyDescent="0.55000000000000004">
      <c r="A7708">
        <v>7703</v>
      </c>
      <c r="C7708">
        <f t="shared" si="366"/>
        <v>0.10768658893888035</v>
      </c>
      <c r="D7708">
        <f t="shared" si="367"/>
        <v>5.9065069398501872E-4</v>
      </c>
      <c r="E7708" s="2">
        <f t="shared" si="368"/>
        <v>6.6574066424069102E-5</v>
      </c>
      <c r="K7708">
        <v>7703</v>
      </c>
      <c r="L7708" s="14">
        <v>-2.1050962695922399E-3</v>
      </c>
      <c r="M7708" s="14">
        <v>0.115845882194063</v>
      </c>
    </row>
    <row r="7709" spans="1:13" x14ac:dyDescent="0.55000000000000004">
      <c r="A7709">
        <v>7704</v>
      </c>
      <c r="C7709">
        <f t="shared" si="366"/>
        <v>0.19488578708112608</v>
      </c>
      <c r="D7709">
        <f t="shared" si="367"/>
        <v>-5.1442622886155678E-4</v>
      </c>
      <c r="E7709" s="2">
        <f t="shared" si="368"/>
        <v>3.6868218009247604E-2</v>
      </c>
      <c r="K7709">
        <v>7704</v>
      </c>
      <c r="L7709" s="14">
        <v>-1.5215953931159501E-3</v>
      </c>
      <c r="M7709" s="14">
        <v>2.8748029962368002E-3</v>
      </c>
    </row>
    <row r="7710" spans="1:13" x14ac:dyDescent="0.55000000000000004">
      <c r="A7710">
        <v>7705</v>
      </c>
      <c r="C7710">
        <f t="shared" si="366"/>
        <v>0.23317276053246466</v>
      </c>
      <c r="D7710">
        <f t="shared" si="367"/>
        <v>-1.4903930115084353E-3</v>
      </c>
      <c r="E7710" s="2">
        <f t="shared" si="368"/>
        <v>0.11832846581709482</v>
      </c>
      <c r="K7710">
        <v>7705</v>
      </c>
      <c r="L7710" s="14">
        <v>-5.5700151114125302E-4</v>
      </c>
      <c r="M7710" s="14">
        <v>-0.11081628844598</v>
      </c>
    </row>
    <row r="7711" spans="1:13" x14ac:dyDescent="0.55000000000000004">
      <c r="A7711">
        <v>7706</v>
      </c>
      <c r="C7711">
        <f t="shared" si="366"/>
        <v>0.2129382859819775</v>
      </c>
      <c r="D7711">
        <f t="shared" si="367"/>
        <v>-2.0923025632587759E-3</v>
      </c>
      <c r="E7711" s="2">
        <f t="shared" si="368"/>
        <v>0.16784674741603439</v>
      </c>
      <c r="K7711">
        <v>7706</v>
      </c>
      <c r="L7711" s="14">
        <v>5.4709685468529395E-4</v>
      </c>
      <c r="M7711" s="14">
        <v>-0.19675275299255801</v>
      </c>
    </row>
    <row r="7712" spans="1:13" x14ac:dyDescent="0.55000000000000004">
      <c r="A7712">
        <v>7707</v>
      </c>
      <c r="C7712">
        <f t="shared" si="366"/>
        <v>0.1392607900329545</v>
      </c>
      <c r="D7712">
        <f t="shared" si="367"/>
        <v>-2.1690882738699315E-3</v>
      </c>
      <c r="E7712" s="2">
        <f t="shared" si="368"/>
        <v>0.13888446431927953</v>
      </c>
      <c r="K7712">
        <v>7707</v>
      </c>
      <c r="L7712" s="14">
        <v>1.5141714193134201E-3</v>
      </c>
      <c r="M7712" s="14">
        <v>-0.23341126998668199</v>
      </c>
    </row>
    <row r="7713" spans="1:13" x14ac:dyDescent="0.55000000000000004">
      <c r="A7713">
        <v>7708</v>
      </c>
      <c r="C7713">
        <f t="shared" si="366"/>
        <v>3.0631771173582081E-2</v>
      </c>
      <c r="D7713">
        <f t="shared" si="367"/>
        <v>-1.7014785485132986E-3</v>
      </c>
      <c r="E7713" s="2">
        <f t="shared" si="368"/>
        <v>5.8681311370937343E-2</v>
      </c>
      <c r="K7713">
        <v>7708</v>
      </c>
      <c r="L7713" s="14">
        <v>2.1020123587369602E-3</v>
      </c>
      <c r="M7713" s="14">
        <v>-0.21161048643424599</v>
      </c>
    </row>
    <row r="7714" spans="1:13" x14ac:dyDescent="0.55000000000000004">
      <c r="A7714">
        <v>7709</v>
      </c>
      <c r="C7714">
        <f t="shared" si="366"/>
        <v>-8.5685176586588044E-2</v>
      </c>
      <c r="D7714">
        <f t="shared" si="367"/>
        <v>-8.0683357179613439E-4</v>
      </c>
      <c r="E7714" s="2">
        <f t="shared" si="368"/>
        <v>2.6138031745670779E-3</v>
      </c>
      <c r="K7714">
        <v>7709</v>
      </c>
      <c r="L7714" s="14">
        <v>2.1633912629768601E-3</v>
      </c>
      <c r="M7714" s="14">
        <v>-0.13681054381819899</v>
      </c>
    </row>
    <row r="7715" spans="1:13" x14ac:dyDescent="0.55000000000000004">
      <c r="A7715">
        <v>7710</v>
      </c>
      <c r="C7715">
        <f t="shared" si="366"/>
        <v>-0.18049695112374309</v>
      </c>
      <c r="D7715">
        <f t="shared" si="367"/>
        <v>2.9030962473955256E-4</v>
      </c>
      <c r="E7715" s="2">
        <f t="shared" si="368"/>
        <v>2.3332989997840069E-2</v>
      </c>
      <c r="K7715">
        <v>7710</v>
      </c>
      <c r="L7715" s="14">
        <v>1.6829354046991401E-3</v>
      </c>
      <c r="M7715" s="14">
        <v>-2.7745551791887299E-2</v>
      </c>
    </row>
    <row r="7716" spans="1:13" x14ac:dyDescent="0.55000000000000004">
      <c r="A7716">
        <v>7711</v>
      </c>
      <c r="C7716">
        <f t="shared" si="366"/>
        <v>-0.23000779550269668</v>
      </c>
      <c r="D7716">
        <f t="shared" si="367"/>
        <v>1.3145912247069739E-3</v>
      </c>
      <c r="E7716" s="2">
        <f t="shared" si="368"/>
        <v>0.10129979124089848</v>
      </c>
      <c r="K7716">
        <v>7711</v>
      </c>
      <c r="L7716" s="14">
        <v>7.8097793414123504E-4</v>
      </c>
      <c r="M7716" s="14">
        <v>8.8268485801610494E-2</v>
      </c>
    </row>
    <row r="7717" spans="1:13" x14ac:dyDescent="0.55000000000000004">
      <c r="A7717">
        <v>7712</v>
      </c>
      <c r="C7717">
        <f t="shared" si="366"/>
        <v>-0.22179153139012675</v>
      </c>
      <c r="D7717">
        <f t="shared" si="367"/>
        <v>2.0089381366573773E-3</v>
      </c>
      <c r="E7717" s="2">
        <f t="shared" si="368"/>
        <v>0.16318906638136446</v>
      </c>
      <c r="K7717">
        <v>7712</v>
      </c>
      <c r="L7717" s="14">
        <v>-3.1658030485771899E-4</v>
      </c>
      <c r="M7717" s="14">
        <v>0.182175133548163</v>
      </c>
    </row>
    <row r="7718" spans="1:13" x14ac:dyDescent="0.55000000000000004">
      <c r="A7718">
        <v>7713</v>
      </c>
      <c r="C7718">
        <f t="shared" si="366"/>
        <v>-0.1579102678931821</v>
      </c>
      <c r="D7718">
        <f t="shared" si="367"/>
        <v>2.1990839213628568E-3</v>
      </c>
      <c r="E7718" s="2">
        <f t="shared" si="368"/>
        <v>0.15082749506155574</v>
      </c>
      <c r="K7718">
        <v>7713</v>
      </c>
      <c r="L7718" s="14">
        <v>-1.33484904258342E-3</v>
      </c>
      <c r="M7718" s="14">
        <v>0.230454888965097</v>
      </c>
    </row>
    <row r="7719" spans="1:13" x14ac:dyDescent="0.55000000000000004">
      <c r="A7719">
        <v>7714</v>
      </c>
      <c r="C7719">
        <f t="shared" si="366"/>
        <v>-5.4396855642709949E-2</v>
      </c>
      <c r="D7719">
        <f t="shared" si="367"/>
        <v>1.8373059948352424E-3</v>
      </c>
      <c r="E7719" s="2">
        <f t="shared" si="368"/>
        <v>7.585212416941392E-2</v>
      </c>
      <c r="K7719">
        <v>7714</v>
      </c>
      <c r="L7719" s="14">
        <v>-2.0187965567918299E-3</v>
      </c>
      <c r="M7719" s="14">
        <v>0.22101578780238301</v>
      </c>
    </row>
    <row r="7720" spans="1:13" x14ac:dyDescent="0.55000000000000004">
      <c r="A7720">
        <v>7715</v>
      </c>
      <c r="C7720">
        <f t="shared" si="366"/>
        <v>6.2769020781852536E-2</v>
      </c>
      <c r="D7720">
        <f t="shared" si="367"/>
        <v>1.0144029909389814E-3</v>
      </c>
      <c r="E7720" s="2">
        <f t="shared" si="368"/>
        <v>8.7334427839807945E-3</v>
      </c>
      <c r="K7720">
        <v>7715</v>
      </c>
      <c r="L7720" s="14">
        <v>-2.1971239496471101E-3</v>
      </c>
      <c r="M7720" s="14">
        <v>0.156221911502155</v>
      </c>
    </row>
    <row r="7721" spans="1:13" x14ac:dyDescent="0.55000000000000004">
      <c r="A7721">
        <v>7716</v>
      </c>
      <c r="C7721">
        <f t="shared" si="366"/>
        <v>0.16418119605615025</v>
      </c>
      <c r="D7721">
        <f t="shared" si="367"/>
        <v>-6.3093781764450091E-5</v>
      </c>
      <c r="E7721" s="2">
        <f t="shared" si="368"/>
        <v>1.2517113751506952E-2</v>
      </c>
      <c r="K7721">
        <v>7716</v>
      </c>
      <c r="L7721" s="14">
        <v>-1.8251680193458199E-3</v>
      </c>
      <c r="M7721" s="14">
        <v>5.2301288335831898E-2</v>
      </c>
    </row>
    <row r="7722" spans="1:13" x14ac:dyDescent="0.55000000000000004">
      <c r="A7722">
        <v>7717</v>
      </c>
      <c r="C7722">
        <f t="shared" si="366"/>
        <v>0.22438735178538274</v>
      </c>
      <c r="D7722">
        <f t="shared" si="367"/>
        <v>-1.1247553451564033E-3</v>
      </c>
      <c r="E7722" s="2">
        <f t="shared" si="368"/>
        <v>8.3582203335990202E-2</v>
      </c>
      <c r="K7722">
        <v>7717</v>
      </c>
      <c r="L7722" s="14">
        <v>-9.9608743607899008E-4</v>
      </c>
      <c r="M7722" s="14">
        <v>-6.4718516947837895E-2</v>
      </c>
    </row>
    <row r="7723" spans="1:13" x14ac:dyDescent="0.55000000000000004">
      <c r="A7723">
        <v>7718</v>
      </c>
      <c r="C7723">
        <f t="shared" si="366"/>
        <v>0.22827701192658384</v>
      </c>
      <c r="D7723">
        <f t="shared" si="367"/>
        <v>-1.9041270248756814E-3</v>
      </c>
      <c r="E7723" s="2">
        <f t="shared" si="368"/>
        <v>0.15508330748808347</v>
      </c>
      <c r="K7723">
        <v>7718</v>
      </c>
      <c r="L7723" s="14">
        <v>8.24694248316656E-5</v>
      </c>
      <c r="M7723" s="14">
        <v>-0.16552916817739</v>
      </c>
    </row>
    <row r="7724" spans="1:13" x14ac:dyDescent="0.55000000000000004">
      <c r="A7724">
        <v>7719</v>
      </c>
      <c r="C7724">
        <f t="shared" si="366"/>
        <v>0.17487395377184256</v>
      </c>
      <c r="D7724">
        <f t="shared" si="367"/>
        <v>-2.2056029571642963E-3</v>
      </c>
      <c r="E7724" s="2">
        <f t="shared" si="368"/>
        <v>0.15980483246480354</v>
      </c>
      <c r="K7724">
        <v>7719</v>
      </c>
      <c r="L7724" s="14">
        <v>1.1403713066900499E-3</v>
      </c>
      <c r="M7724" s="14">
        <v>-0.224882012368506</v>
      </c>
    </row>
    <row r="7725" spans="1:13" x14ac:dyDescent="0.55000000000000004">
      <c r="A7725">
        <v>7720</v>
      </c>
      <c r="C7725">
        <f t="shared" si="366"/>
        <v>7.758121927084688E-2</v>
      </c>
      <c r="D7725">
        <f t="shared" si="367"/>
        <v>-1.9535190376262553E-3</v>
      </c>
      <c r="E7725" s="2">
        <f t="shared" si="368"/>
        <v>9.3325961297327981E-2</v>
      </c>
      <c r="K7725">
        <v>7720</v>
      </c>
      <c r="L7725" s="14">
        <v>1.9126601204379301E-3</v>
      </c>
      <c r="M7725" s="14">
        <v>-0.22791176149520601</v>
      </c>
    </row>
    <row r="7726" spans="1:13" x14ac:dyDescent="0.55000000000000004">
      <c r="A7726">
        <v>7721</v>
      </c>
      <c r="C7726">
        <f t="shared" si="366"/>
        <v>-3.9182765981423819E-2</v>
      </c>
      <c r="D7726">
        <f t="shared" si="367"/>
        <v>-1.2111430165850142E-3</v>
      </c>
      <c r="E7726" s="2">
        <f t="shared" si="368"/>
        <v>1.8137848569039727E-2</v>
      </c>
      <c r="K7726">
        <v>7721</v>
      </c>
      <c r="L7726" s="14">
        <v>2.2059113417401601E-3</v>
      </c>
      <c r="M7726" s="14">
        <v>-0.17385959609351001</v>
      </c>
    </row>
    <row r="7727" spans="1:13" x14ac:dyDescent="0.55000000000000004">
      <c r="A7727">
        <v>7722</v>
      </c>
      <c r="C7727">
        <f t="shared" si="366"/>
        <v>-0.14611270288274414</v>
      </c>
      <c r="D7727">
        <f t="shared" si="367"/>
        <v>-1.6479562723523296E-4</v>
      </c>
      <c r="E7727" s="2">
        <f t="shared" si="368"/>
        <v>4.8789507753752188E-3</v>
      </c>
      <c r="K7727">
        <v>7722</v>
      </c>
      <c r="L7727" s="14">
        <v>1.9466783830230901E-3</v>
      </c>
      <c r="M7727" s="14">
        <v>-7.6263216303562906E-2</v>
      </c>
    </row>
    <row r="7728" spans="1:13" x14ac:dyDescent="0.55000000000000004">
      <c r="A7728">
        <v>7723</v>
      </c>
      <c r="C7728">
        <f t="shared" si="366"/>
        <v>-0.21637143117190671</v>
      </c>
      <c r="D7728">
        <f t="shared" si="367"/>
        <v>9.2291199093438164E-4</v>
      </c>
      <c r="E7728" s="2">
        <f t="shared" si="368"/>
        <v>6.5948905756886445E-2</v>
      </c>
      <c r="K7728">
        <v>7723</v>
      </c>
      <c r="L7728" s="14">
        <v>1.19988774696194E-3</v>
      </c>
      <c r="M7728" s="14">
        <v>4.0433759112258799E-2</v>
      </c>
    </row>
    <row r="7729" spans="1:13" x14ac:dyDescent="0.55000000000000004">
      <c r="A7729">
        <v>7724</v>
      </c>
      <c r="C7729">
        <f t="shared" si="366"/>
        <v>-0.23232549098482003</v>
      </c>
      <c r="D7729">
        <f t="shared" si="367"/>
        <v>1.778988152820714E-3</v>
      </c>
      <c r="E7729" s="2">
        <f t="shared" si="368"/>
        <v>0.14389074796513113</v>
      </c>
      <c r="K7729">
        <v>7724</v>
      </c>
      <c r="L7729" s="14">
        <v>1.52577781110988E-4</v>
      </c>
      <c r="M7729" s="14">
        <v>0.147003848725584</v>
      </c>
    </row>
    <row r="7730" spans="1:13" x14ac:dyDescent="0.55000000000000004">
      <c r="A7730">
        <v>7725</v>
      </c>
      <c r="C7730">
        <f t="shared" si="366"/>
        <v>-0.18997074959334137</v>
      </c>
      <c r="D7730">
        <f t="shared" si="367"/>
        <v>2.1885757864440448E-3</v>
      </c>
      <c r="E7730" s="2">
        <f t="shared" si="368"/>
        <v>0.16542657764125368</v>
      </c>
      <c r="K7730">
        <v>7725</v>
      </c>
      <c r="L7730" s="14">
        <v>-9.3294623654304799E-4</v>
      </c>
      <c r="M7730" s="14">
        <v>0.21675591247991599</v>
      </c>
    </row>
    <row r="7731" spans="1:13" x14ac:dyDescent="0.55000000000000004">
      <c r="A7731">
        <v>7726</v>
      </c>
      <c r="C7731">
        <f t="shared" si="366"/>
        <v>-9.993735431961942E-2</v>
      </c>
      <c r="D7731">
        <f t="shared" si="367"/>
        <v>2.0488770291872214E-3</v>
      </c>
      <c r="E7731" s="2">
        <f t="shared" si="368"/>
        <v>0.11032858329388019</v>
      </c>
      <c r="K7731">
        <v>7726</v>
      </c>
      <c r="L7731" s="14">
        <v>-1.7848080816766001E-3</v>
      </c>
      <c r="M7731" s="14">
        <v>0.23222011329759401</v>
      </c>
    </row>
    <row r="7732" spans="1:13" x14ac:dyDescent="0.55000000000000004">
      <c r="A7732">
        <v>7727</v>
      </c>
      <c r="C7732">
        <f t="shared" si="366"/>
        <v>1.5178210372641152E-2</v>
      </c>
      <c r="D7732">
        <f t="shared" si="367"/>
        <v>1.3949533245304145E-3</v>
      </c>
      <c r="E7732" s="2">
        <f t="shared" si="368"/>
        <v>3.0396226369537416E-2</v>
      </c>
      <c r="K7732">
        <v>7727</v>
      </c>
      <c r="L7732" s="14">
        <v>-2.1896536706087501E-3</v>
      </c>
      <c r="M7732" s="14">
        <v>0.189523346150894</v>
      </c>
    </row>
    <row r="7733" spans="1:13" x14ac:dyDescent="0.55000000000000004">
      <c r="A7733">
        <v>7728</v>
      </c>
      <c r="C7733">
        <f t="shared" si="366"/>
        <v>0.1264843641957363</v>
      </c>
      <c r="D7733">
        <f t="shared" si="367"/>
        <v>3.9092573868766331E-4</v>
      </c>
      <c r="E7733" s="2">
        <f t="shared" si="368"/>
        <v>7.3577012518093914E-4</v>
      </c>
      <c r="K7733">
        <v>7728</v>
      </c>
      <c r="L7733" s="14">
        <v>-2.0460869141117298E-3</v>
      </c>
      <c r="M7733" s="14">
        <v>9.9359281243219105E-2</v>
      </c>
    </row>
    <row r="7734" spans="1:13" x14ac:dyDescent="0.55000000000000004">
      <c r="A7734">
        <v>7729</v>
      </c>
      <c r="C7734">
        <f t="shared" si="366"/>
        <v>0.20604560868456046</v>
      </c>
      <c r="D7734">
        <f t="shared" si="367"/>
        <v>-7.112159675049226E-4</v>
      </c>
      <c r="E7734" s="2">
        <f t="shared" si="368"/>
        <v>4.9166650016888407E-2</v>
      </c>
      <c r="K7734">
        <v>7729</v>
      </c>
      <c r="L7734" s="14">
        <v>-1.39006499697372E-3</v>
      </c>
      <c r="M7734" s="14">
        <v>-1.5689932032051799E-2</v>
      </c>
    </row>
    <row r="7735" spans="1:13" x14ac:dyDescent="0.55000000000000004">
      <c r="A7735">
        <v>7730</v>
      </c>
      <c r="C7735">
        <f t="shared" si="366"/>
        <v>0.23389374849039063</v>
      </c>
      <c r="D7735">
        <f t="shared" si="367"/>
        <v>-1.6348574570968966E-3</v>
      </c>
      <c r="E7735" s="2">
        <f t="shared" si="368"/>
        <v>0.13010683671541359</v>
      </c>
      <c r="K7735">
        <v>7730</v>
      </c>
      <c r="L7735" s="14">
        <v>-3.8589267800646302E-4</v>
      </c>
      <c r="M7735" s="14">
        <v>-0.12680950449662301</v>
      </c>
    </row>
    <row r="7736" spans="1:13" x14ac:dyDescent="0.55000000000000004">
      <c r="A7736">
        <v>7731</v>
      </c>
      <c r="C7736">
        <f t="shared" si="366"/>
        <v>0.20303948751417603</v>
      </c>
      <c r="D7736">
        <f t="shared" si="367"/>
        <v>-2.1481841850185326E-3</v>
      </c>
      <c r="E7736" s="2">
        <f t="shared" si="368"/>
        <v>0.16745146340187644</v>
      </c>
      <c r="K7736">
        <v>7731</v>
      </c>
      <c r="L7736" s="14">
        <v>7.1492885607189803E-4</v>
      </c>
      <c r="M7736" s="14">
        <v>-0.20616884989096099</v>
      </c>
    </row>
    <row r="7737" spans="1:13" x14ac:dyDescent="0.55000000000000004">
      <c r="A7737">
        <v>7732</v>
      </c>
      <c r="C7737">
        <f t="shared" si="366"/>
        <v>0.12122659490472723</v>
      </c>
      <c r="D7737">
        <f t="shared" si="367"/>
        <v>-2.122361962630413E-3</v>
      </c>
      <c r="E7737" s="2">
        <f t="shared" si="368"/>
        <v>0.1261091652045061</v>
      </c>
      <c r="K7737">
        <v>7732</v>
      </c>
      <c r="L7737" s="14">
        <v>1.63669202305041E-3</v>
      </c>
      <c r="M7737" s="14">
        <v>-0.23389192785141699</v>
      </c>
    </row>
    <row r="7738" spans="1:13" x14ac:dyDescent="0.55000000000000004">
      <c r="A7738">
        <v>7733</v>
      </c>
      <c r="C7738">
        <f t="shared" si="366"/>
        <v>8.9883822314688021E-3</v>
      </c>
      <c r="D7738">
        <f t="shared" si="367"/>
        <v>-1.5638716234853385E-3</v>
      </c>
      <c r="E7738" s="2">
        <f t="shared" si="368"/>
        <v>4.4954050953043986E-2</v>
      </c>
      <c r="K7738">
        <v>7733</v>
      </c>
      <c r="L7738" s="14">
        <v>2.14853551955577E-3</v>
      </c>
      <c r="M7738" s="14">
        <v>-0.20303532152130499</v>
      </c>
    </row>
    <row r="7739" spans="1:13" x14ac:dyDescent="0.55000000000000004">
      <c r="A7739">
        <v>7734</v>
      </c>
      <c r="C7739">
        <f t="shared" si="366"/>
        <v>-0.10550572492473455</v>
      </c>
      <c r="D7739">
        <f t="shared" si="367"/>
        <v>-6.1288247063500875E-4</v>
      </c>
      <c r="E7739" s="2">
        <f t="shared" si="368"/>
        <v>2.5032095240805303E-4</v>
      </c>
      <c r="K7739">
        <v>7734</v>
      </c>
      <c r="L7739" s="14">
        <v>2.1222649666416699E-3</v>
      </c>
      <c r="M7739" s="14">
        <v>-0.121327259376489</v>
      </c>
    </row>
    <row r="7740" spans="1:13" x14ac:dyDescent="0.55000000000000004">
      <c r="A7740">
        <v>7735</v>
      </c>
      <c r="C7740">
        <f t="shared" si="366"/>
        <v>-0.19352011900905819</v>
      </c>
      <c r="D7740">
        <f t="shared" si="367"/>
        <v>4.9192726380724067E-4</v>
      </c>
      <c r="E7740" s="2">
        <f t="shared" si="368"/>
        <v>3.396209884348645E-2</v>
      </c>
      <c r="K7740">
        <v>7735</v>
      </c>
      <c r="L7740" s="14">
        <v>1.56445998725613E-3</v>
      </c>
      <c r="M7740" s="14">
        <v>-9.2320324611577208E-3</v>
      </c>
    </row>
    <row r="7741" spans="1:13" x14ac:dyDescent="0.55000000000000004">
      <c r="A7741">
        <v>7736</v>
      </c>
      <c r="C7741">
        <f t="shared" si="366"/>
        <v>-0.23296504230256479</v>
      </c>
      <c r="D7741">
        <f t="shared" si="367"/>
        <v>1.4732736240378715E-3</v>
      </c>
      <c r="E7741" s="2">
        <f t="shared" si="368"/>
        <v>0.11433896836125727</v>
      </c>
      <c r="K7741">
        <v>7736</v>
      </c>
      <c r="L7741" s="14">
        <v>6.1482629885713203E-4</v>
      </c>
      <c r="M7741" s="14">
        <v>0.105175414255442</v>
      </c>
    </row>
    <row r="7742" spans="1:13" x14ac:dyDescent="0.55000000000000004">
      <c r="A7742">
        <v>7737</v>
      </c>
      <c r="C7742">
        <f t="shared" si="366"/>
        <v>-0.21394065049159763</v>
      </c>
      <c r="D7742">
        <f t="shared" si="367"/>
        <v>2.0848593587790188E-3</v>
      </c>
      <c r="E7742" s="2">
        <f t="shared" si="368"/>
        <v>0.16579691767935612</v>
      </c>
      <c r="K7742">
        <v>7737</v>
      </c>
      <c r="L7742" s="14">
        <v>-4.8879445019609597E-4</v>
      </c>
      <c r="M7742" s="14">
        <v>0.19324102601086501</v>
      </c>
    </row>
    <row r="7743" spans="1:13" x14ac:dyDescent="0.55000000000000004">
      <c r="A7743">
        <v>7738</v>
      </c>
      <c r="C7743">
        <f t="shared" si="366"/>
        <v>-0.14122166491834745</v>
      </c>
      <c r="D7743">
        <f t="shared" si="367"/>
        <v>2.1731893398150987E-3</v>
      </c>
      <c r="E7743" s="2">
        <f t="shared" si="368"/>
        <v>0.13997317379819721</v>
      </c>
      <c r="K7743">
        <v>7738</v>
      </c>
      <c r="L7743" s="14">
        <v>-1.46999359693708E-3</v>
      </c>
      <c r="M7743" s="14">
        <v>0.23290822402157299</v>
      </c>
    </row>
    <row r="7744" spans="1:13" x14ac:dyDescent="0.55000000000000004">
      <c r="A7744">
        <v>7739</v>
      </c>
      <c r="C7744">
        <f t="shared" si="366"/>
        <v>-3.3059018170472465E-2</v>
      </c>
      <c r="D7744">
        <f t="shared" si="367"/>
        <v>1.7160946037745037E-3</v>
      </c>
      <c r="E7744" s="2">
        <f t="shared" si="368"/>
        <v>6.1157849215240929E-2</v>
      </c>
      <c r="K7744">
        <v>7739</v>
      </c>
      <c r="L7744" s="14">
        <v>-2.0830237281469501E-3</v>
      </c>
      <c r="M7744" s="14">
        <v>0.21424211246835201</v>
      </c>
    </row>
    <row r="7745" spans="1:13" x14ac:dyDescent="0.55000000000000004">
      <c r="A7745">
        <v>7740</v>
      </c>
      <c r="C7745">
        <f t="shared" si="366"/>
        <v>8.3400745312091074E-2</v>
      </c>
      <c r="D7745">
        <f t="shared" si="367"/>
        <v>8.2829629458514606E-4</v>
      </c>
      <c r="E7745" s="2">
        <f t="shared" si="368"/>
        <v>3.4242380570727164E-3</v>
      </c>
      <c r="K7745">
        <v>7740</v>
      </c>
      <c r="L7745" s="14">
        <v>-2.1743476445013499E-3</v>
      </c>
      <c r="M7745" s="14">
        <v>0.14191773478585601</v>
      </c>
    </row>
    <row r="7746" spans="1:13" x14ac:dyDescent="0.55000000000000004">
      <c r="A7746">
        <v>7741</v>
      </c>
      <c r="C7746">
        <f t="shared" si="366"/>
        <v>0.17892867966954756</v>
      </c>
      <c r="D7746">
        <f t="shared" si="367"/>
        <v>-2.6738692544447495E-4</v>
      </c>
      <c r="E7746" s="2">
        <f t="shared" si="368"/>
        <v>2.0990069415071675E-2</v>
      </c>
      <c r="K7746">
        <v>7741</v>
      </c>
      <c r="L7746" s="14">
        <v>-1.7210927046168801E-3</v>
      </c>
      <c r="M7746" s="14">
        <v>3.40491800325331E-2</v>
      </c>
    </row>
    <row r="7747" spans="1:13" x14ac:dyDescent="0.55000000000000004">
      <c r="A7747">
        <v>7742</v>
      </c>
      <c r="C7747">
        <f t="shared" si="366"/>
        <v>0.22954928694726634</v>
      </c>
      <c r="D7747">
        <f t="shared" si="367"/>
        <v>-1.2959616632567308E-3</v>
      </c>
      <c r="E7747" s="2">
        <f t="shared" si="368"/>
        <v>9.7279420494894547E-2</v>
      </c>
      <c r="K7747">
        <v>7742</v>
      </c>
      <c r="L7747" s="14">
        <v>-8.3677941997711196E-4</v>
      </c>
      <c r="M7747" s="14">
        <v>-8.2347203085716497E-2</v>
      </c>
    </row>
    <row r="7748" spans="1:13" x14ac:dyDescent="0.55000000000000004">
      <c r="A7748">
        <v>7743</v>
      </c>
      <c r="C7748">
        <f t="shared" si="366"/>
        <v>0.22255786171628106</v>
      </c>
      <c r="D7748">
        <f t="shared" si="367"/>
        <v>-1.9992773402959813E-3</v>
      </c>
      <c r="E7748" s="2">
        <f t="shared" si="368"/>
        <v>0.16054212248738542</v>
      </c>
      <c r="K7748">
        <v>7743</v>
      </c>
      <c r="L7748" s="14">
        <v>2.57110461398582E-4</v>
      </c>
      <c r="M7748" s="14">
        <v>-0.17811921834618699</v>
      </c>
    </row>
    <row r="7749" spans="1:13" x14ac:dyDescent="0.55000000000000004">
      <c r="A7749">
        <v>7744</v>
      </c>
      <c r="C7749">
        <f t="shared" si="366"/>
        <v>0.15970910434201796</v>
      </c>
      <c r="D7749">
        <f t="shared" si="367"/>
        <v>-2.200816546343588E-3</v>
      </c>
      <c r="E7749" s="2">
        <f t="shared" si="368"/>
        <v>0.15131265586466808</v>
      </c>
      <c r="K7749">
        <v>7744</v>
      </c>
      <c r="L7749" s="14">
        <v>1.2866054327194899E-3</v>
      </c>
      <c r="M7749" s="14">
        <v>-0.22928017040044599</v>
      </c>
    </row>
    <row r="7750" spans="1:13" x14ac:dyDescent="0.55000000000000004">
      <c r="A7750">
        <v>7745</v>
      </c>
      <c r="C7750">
        <f t="shared" ref="C7750:C7813" si="369">$D$1*COS($B$2*(A7750-$L$2)+$B$1)</f>
        <v>5.6776728178722841E-2</v>
      </c>
      <c r="D7750">
        <f t="shared" ref="D7750:D7813" si="370">$D$2*COS($B$2*(A7750-$L$3)+$B$3)</f>
        <v>-1.8499971887910023E-3</v>
      </c>
      <c r="E7750" s="2">
        <f t="shared" ref="E7750:E7813" si="371">(M7750-C7750)^2</f>
        <v>7.828424014147084E-2</v>
      </c>
      <c r="K7750">
        <v>7745</v>
      </c>
      <c r="L7750" s="14">
        <v>1.9938620918951602E-3</v>
      </c>
      <c r="M7750" s="14">
        <v>-0.22301648142699801</v>
      </c>
    </row>
    <row r="7751" spans="1:13" x14ac:dyDescent="0.55000000000000004">
      <c r="A7751">
        <v>7746</v>
      </c>
      <c r="C7751">
        <f t="shared" si="369"/>
        <v>-6.0405409995669332E-2</v>
      </c>
      <c r="D7751">
        <f t="shared" si="370"/>
        <v>-1.0348675317269451E-3</v>
      </c>
      <c r="E7751" s="2">
        <f t="shared" si="371"/>
        <v>1.0098545831216823E-2</v>
      </c>
      <c r="K7751">
        <v>7746</v>
      </c>
      <c r="L7751" s="14">
        <v>2.2017436211332602E-3</v>
      </c>
      <c r="M7751" s="14">
        <v>-0.16089693118634901</v>
      </c>
    </row>
    <row r="7752" spans="1:13" x14ac:dyDescent="0.55000000000000004">
      <c r="A7752">
        <v>7747</v>
      </c>
      <c r="C7752">
        <f t="shared" si="369"/>
        <v>-0.16242706350946845</v>
      </c>
      <c r="D7752">
        <f t="shared" si="370"/>
        <v>3.9992062541258792E-5</v>
      </c>
      <c r="E7752" s="2">
        <f t="shared" si="371"/>
        <v>1.0805044734675841E-2</v>
      </c>
      <c r="K7752">
        <v>7747</v>
      </c>
      <c r="L7752" s="14">
        <v>1.8581848018327199E-3</v>
      </c>
      <c r="M7752" s="14">
        <v>-5.8479746397982403E-2</v>
      </c>
    </row>
    <row r="7753" spans="1:13" x14ac:dyDescent="0.55000000000000004">
      <c r="A7753">
        <v>7748</v>
      </c>
      <c r="C7753">
        <f t="shared" si="369"/>
        <v>-0.2236829477732391</v>
      </c>
      <c r="D7753">
        <f t="shared" si="370"/>
        <v>1.1048144920774007E-3</v>
      </c>
      <c r="E7753" s="2">
        <f t="shared" si="371"/>
        <v>7.967466009685216E-2</v>
      </c>
      <c r="K7753">
        <v>7748</v>
      </c>
      <c r="L7753" s="14">
        <v>1.0492320715715399E-3</v>
      </c>
      <c r="M7753" s="14">
        <v>5.8584053657767997E-2</v>
      </c>
    </row>
    <row r="7754" spans="1:13" x14ac:dyDescent="0.55000000000000004">
      <c r="A7754">
        <v>7749</v>
      </c>
      <c r="C7754">
        <f t="shared" si="369"/>
        <v>-0.22879912700836791</v>
      </c>
      <c r="D7754">
        <f t="shared" si="370"/>
        <v>1.8923517717438641E-3</v>
      </c>
      <c r="E7754" s="2">
        <f t="shared" si="371"/>
        <v>0.15192395898938843</v>
      </c>
      <c r="K7754">
        <v>7749</v>
      </c>
      <c r="L7754" s="14">
        <v>-2.25073399779444E-5</v>
      </c>
      <c r="M7754" s="14">
        <v>0.160975114045846</v>
      </c>
    </row>
    <row r="7755" spans="1:13" x14ac:dyDescent="0.55000000000000004">
      <c r="A7755">
        <v>7750</v>
      </c>
      <c r="C7755">
        <f t="shared" si="369"/>
        <v>-0.17649154806733924</v>
      </c>
      <c r="D7755">
        <f t="shared" si="370"/>
        <v>2.2049486443131076E-3</v>
      </c>
      <c r="E7755" s="2">
        <f t="shared" si="371"/>
        <v>0.15963261639130955</v>
      </c>
      <c r="K7755">
        <v>7750</v>
      </c>
      <c r="L7755" s="14">
        <v>-1.08860964860455E-3</v>
      </c>
      <c r="M7755" s="14">
        <v>0.223048958504034</v>
      </c>
    </row>
    <row r="7756" spans="1:13" x14ac:dyDescent="0.55000000000000004">
      <c r="A7756">
        <v>7751</v>
      </c>
      <c r="C7756">
        <f t="shared" si="369"/>
        <v>-7.9888310708068941E-2</v>
      </c>
      <c r="D7756">
        <f t="shared" si="370"/>
        <v>1.9641498837895234E-3</v>
      </c>
      <c r="E7756" s="2">
        <f t="shared" si="371"/>
        <v>9.5571940764121274E-2</v>
      </c>
      <c r="K7756">
        <v>7751</v>
      </c>
      <c r="L7756" s="14">
        <v>-1.8820629174941799E-3</v>
      </c>
      <c r="M7756" s="14">
        <v>0.22925880760960399</v>
      </c>
    </row>
    <row r="7757" spans="1:13" x14ac:dyDescent="0.55000000000000004">
      <c r="A7757">
        <v>7752</v>
      </c>
      <c r="C7757">
        <f t="shared" si="369"/>
        <v>3.6765208723584339E-2</v>
      </c>
      <c r="D7757">
        <f t="shared" si="370"/>
        <v>1.2303909034560303E-3</v>
      </c>
      <c r="E7757" s="2">
        <f t="shared" si="371"/>
        <v>1.9961213134312102E-2</v>
      </c>
      <c r="K7757">
        <v>7752</v>
      </c>
      <c r="L7757" s="14">
        <v>-2.20414185322668E-3</v>
      </c>
      <c r="M7757" s="14">
        <v>0.17804936613096001</v>
      </c>
    </row>
    <row r="7758" spans="1:13" x14ac:dyDescent="0.55000000000000004">
      <c r="A7758">
        <v>7753</v>
      </c>
      <c r="C7758">
        <f t="shared" si="369"/>
        <v>0.1441914357179292</v>
      </c>
      <c r="D7758">
        <f t="shared" si="370"/>
        <v>1.8782974092293461E-4</v>
      </c>
      <c r="E7758" s="2">
        <f t="shared" si="371"/>
        <v>3.8371928558254107E-3</v>
      </c>
      <c r="K7758">
        <v>7753</v>
      </c>
      <c r="L7758" s="14">
        <v>-1.9741797883152E-3</v>
      </c>
      <c r="M7758" s="14">
        <v>8.2246356366737702E-2</v>
      </c>
    </row>
    <row r="7759" spans="1:13" x14ac:dyDescent="0.55000000000000004">
      <c r="A7759">
        <v>7754</v>
      </c>
      <c r="C7759">
        <f t="shared" si="369"/>
        <v>0.21542865166138622</v>
      </c>
      <c r="D7759">
        <f t="shared" si="370"/>
        <v>-9.0187272744501445E-4</v>
      </c>
      <c r="E7759" s="2">
        <f t="shared" si="371"/>
        <v>6.2292380325837345E-2</v>
      </c>
      <c r="K7759">
        <v>7754</v>
      </c>
      <c r="L7759" s="14">
        <v>-1.2497721484979001E-3</v>
      </c>
      <c r="M7759" s="14">
        <v>-3.4155763568886797E-2</v>
      </c>
    </row>
    <row r="7760" spans="1:13" x14ac:dyDescent="0.55000000000000004">
      <c r="A7760">
        <v>7755</v>
      </c>
      <c r="C7760">
        <f t="shared" si="369"/>
        <v>0.23259781691351927</v>
      </c>
      <c r="D7760">
        <f t="shared" si="370"/>
        <v>-1.765224151193025E-3</v>
      </c>
      <c r="E7760" s="2">
        <f t="shared" si="371"/>
        <v>0.14032604221827163</v>
      </c>
      <c r="K7760">
        <v>7755</v>
      </c>
      <c r="L7760" s="14">
        <v>-2.12351321065751E-4</v>
      </c>
      <c r="M7760" s="14">
        <v>-0.14200336063170901</v>
      </c>
    </row>
    <row r="7761" spans="1:13" x14ac:dyDescent="0.55000000000000004">
      <c r="A7761">
        <v>7756</v>
      </c>
      <c r="C7761">
        <f t="shared" si="369"/>
        <v>0.19138983289333203</v>
      </c>
      <c r="D7761">
        <f t="shared" si="370"/>
        <v>-2.1855415209644491E-3</v>
      </c>
      <c r="E7761" s="2">
        <f t="shared" si="371"/>
        <v>0.16457234192595246</v>
      </c>
      <c r="K7761">
        <v>7756</v>
      </c>
      <c r="L7761" s="14">
        <v>8.7825421205927105E-4</v>
      </c>
      <c r="M7761" s="14">
        <v>-0.21428533509942599</v>
      </c>
    </row>
    <row r="7762" spans="1:13" x14ac:dyDescent="0.55000000000000004">
      <c r="A7762">
        <v>7757</v>
      </c>
      <c r="C7762">
        <f t="shared" si="369"/>
        <v>0.10214703499450642</v>
      </c>
      <c r="D7762">
        <f t="shared" si="370"/>
        <v>-2.0573340365338563E-3</v>
      </c>
      <c r="E7762" s="2">
        <f t="shared" si="371"/>
        <v>0.11225532159555167</v>
      </c>
      <c r="K7762">
        <v>7757</v>
      </c>
      <c r="L7762" s="14">
        <v>1.74889552948046E-3</v>
      </c>
      <c r="M7762" s="14">
        <v>-0.23289821806178099</v>
      </c>
    </row>
    <row r="7763" spans="1:13" x14ac:dyDescent="0.55000000000000004">
      <c r="A7763">
        <v>7758</v>
      </c>
      <c r="C7763">
        <f t="shared" si="369"/>
        <v>-1.2732515595879259E-2</v>
      </c>
      <c r="D7763">
        <f t="shared" si="370"/>
        <v>-1.4127790741186312E-3</v>
      </c>
      <c r="E7763" s="2">
        <f t="shared" si="371"/>
        <v>3.2561401999498439E-2</v>
      </c>
      <c r="K7763">
        <v>7758</v>
      </c>
      <c r="L7763" s="14">
        <v>2.1815151121830699E-3</v>
      </c>
      <c r="M7763" s="14">
        <v>-0.193180297514911</v>
      </c>
    </row>
    <row r="7764" spans="1:13" x14ac:dyDescent="0.55000000000000004">
      <c r="A7764">
        <v>7759</v>
      </c>
      <c r="C7764">
        <f t="shared" si="369"/>
        <v>-0.12441647315489575</v>
      </c>
      <c r="D7764">
        <f t="shared" si="370"/>
        <v>-4.1364634310812122E-4</v>
      </c>
      <c r="E7764" s="2">
        <f t="shared" si="371"/>
        <v>3.7393117527451857E-4</v>
      </c>
      <c r="K7764">
        <v>7759</v>
      </c>
      <c r="L7764" s="14">
        <v>2.0677607019021702E-3</v>
      </c>
      <c r="M7764" s="14">
        <v>-0.10507917305186899</v>
      </c>
    </row>
    <row r="7765" spans="1:13" x14ac:dyDescent="0.55000000000000004">
      <c r="A7765">
        <v>7760</v>
      </c>
      <c r="C7765">
        <f t="shared" si="369"/>
        <v>-0.20487451844320753</v>
      </c>
      <c r="D7765">
        <f t="shared" si="370"/>
        <v>6.8930290104941621E-4</v>
      </c>
      <c r="E7765" s="2">
        <f t="shared" si="371"/>
        <v>4.5887723742589467E-2</v>
      </c>
      <c r="K7765">
        <v>7760</v>
      </c>
      <c r="L7765" s="14">
        <v>1.4361227963737499E-3</v>
      </c>
      <c r="M7765" s="14">
        <v>9.3396821658778394E-3</v>
      </c>
    </row>
    <row r="7766" spans="1:13" x14ac:dyDescent="0.55000000000000004">
      <c r="A7766">
        <v>7761</v>
      </c>
      <c r="C7766">
        <f t="shared" si="369"/>
        <v>-0.23391337801448123</v>
      </c>
      <c r="D7766">
        <f t="shared" si="370"/>
        <v>1.6192516463958816E-3</v>
      </c>
      <c r="E7766" s="2">
        <f t="shared" si="371"/>
        <v>0.12626135189489524</v>
      </c>
      <c r="K7766">
        <v>7761</v>
      </c>
      <c r="L7766" s="14">
        <v>4.4479902743449701E-4</v>
      </c>
      <c r="M7766" s="14">
        <v>0.121419356045998</v>
      </c>
    </row>
    <row r="7767" spans="1:13" x14ac:dyDescent="0.55000000000000004">
      <c r="A7767">
        <v>7762</v>
      </c>
      <c r="C7767">
        <f t="shared" si="369"/>
        <v>-0.2042449102069209</v>
      </c>
      <c r="D7767">
        <f t="shared" si="370"/>
        <v>2.1428023596135738E-3</v>
      </c>
      <c r="E7767" s="2">
        <f t="shared" si="371"/>
        <v>0.16592075063459741</v>
      </c>
      <c r="K7767">
        <v>7762</v>
      </c>
      <c r="L7767" s="14">
        <v>-6.5792741725856797E-4</v>
      </c>
      <c r="M7767" s="14">
        <v>0.20308879897339899</v>
      </c>
    </row>
    <row r="7768" spans="1:13" x14ac:dyDescent="0.55000000000000004">
      <c r="A7768">
        <v>7763</v>
      </c>
      <c r="C7768">
        <f t="shared" si="369"/>
        <v>-0.12331527507854181</v>
      </c>
      <c r="D7768">
        <f t="shared" si="370"/>
        <v>2.1285548472582765E-3</v>
      </c>
      <c r="E7768" s="2">
        <f t="shared" si="371"/>
        <v>0.12759803206926362</v>
      </c>
      <c r="K7768">
        <v>7763</v>
      </c>
      <c r="L7768" s="14">
        <v>-1.5958718588138399E-3</v>
      </c>
      <c r="M7768" s="14">
        <v>0.233893392326469</v>
      </c>
    </row>
    <row r="7769" spans="1:13" x14ac:dyDescent="0.55000000000000004">
      <c r="A7769">
        <v>7764</v>
      </c>
      <c r="C7769">
        <f t="shared" si="369"/>
        <v>-1.1436105188608922E-2</v>
      </c>
      <c r="D7769">
        <f t="shared" si="370"/>
        <v>1.5800849346398415E-3</v>
      </c>
      <c r="E7769" s="2">
        <f t="shared" si="371"/>
        <v>4.7329760229261275E-2</v>
      </c>
      <c r="K7769">
        <v>7764</v>
      </c>
      <c r="L7769" s="14">
        <v>-2.13412029325892E-3</v>
      </c>
      <c r="M7769" s="14">
        <v>0.206117934602109</v>
      </c>
    </row>
    <row r="7770" spans="1:13" x14ac:dyDescent="0.55000000000000004">
      <c r="A7770">
        <v>7765</v>
      </c>
      <c r="C7770">
        <f t="shared" si="369"/>
        <v>0.10331328605258619</v>
      </c>
      <c r="D7770">
        <f t="shared" si="370"/>
        <v>6.3504700896617841E-4</v>
      </c>
      <c r="E7770" s="2">
        <f t="shared" si="371"/>
        <v>5.478256428601418E-4</v>
      </c>
      <c r="K7770">
        <v>7765</v>
      </c>
      <c r="L7770" s="14">
        <v>-2.13786506113616E-3</v>
      </c>
      <c r="M7770" s="14">
        <v>0.12671896149381501</v>
      </c>
    </row>
    <row r="7771" spans="1:13" x14ac:dyDescent="0.55000000000000004">
      <c r="A7771">
        <v>7766</v>
      </c>
      <c r="C7771">
        <f t="shared" si="369"/>
        <v>0.19213322016586612</v>
      </c>
      <c r="D7771">
        <f t="shared" si="370"/>
        <v>-4.6937433022912903E-4</v>
      </c>
      <c r="E7771" s="2">
        <f t="shared" si="371"/>
        <v>3.1170178552014875E-2</v>
      </c>
      <c r="K7771">
        <v>7766</v>
      </c>
      <c r="L7771" s="14">
        <v>-1.6061682620998601E-3</v>
      </c>
      <c r="M7771" s="14">
        <v>1.55824383720296E-2</v>
      </c>
    </row>
    <row r="7772" spans="1:13" x14ac:dyDescent="0.55000000000000004">
      <c r="A7772">
        <v>7767</v>
      </c>
      <c r="C7772">
        <f t="shared" si="369"/>
        <v>0.23273176586446212</v>
      </c>
      <c r="D7772">
        <f t="shared" si="370"/>
        <v>-1.4559926061628026E-3</v>
      </c>
      <c r="E7772" s="2">
        <f t="shared" si="371"/>
        <v>0.1103492453549495</v>
      </c>
      <c r="K7772">
        <v>7767</v>
      </c>
      <c r="L7772" s="14">
        <v>-6.7219665787612804E-4</v>
      </c>
      <c r="M7772" s="14">
        <v>-9.9456803106460601E-2</v>
      </c>
    </row>
    <row r="7773" spans="1:13" x14ac:dyDescent="0.55000000000000004">
      <c r="A7773">
        <v>7768</v>
      </c>
      <c r="C7773">
        <f t="shared" si="369"/>
        <v>0.21491954392747098</v>
      </c>
      <c r="D7773">
        <f t="shared" si="370"/>
        <v>-2.0771874278386802E-3</v>
      </c>
      <c r="E7773" s="2">
        <f t="shared" si="371"/>
        <v>0.16362511632424126</v>
      </c>
      <c r="K7773">
        <v>7768</v>
      </c>
      <c r="L7773" s="14">
        <v>4.3013076931800701E-4</v>
      </c>
      <c r="M7773" s="14">
        <v>-0.18958647126172401</v>
      </c>
    </row>
    <row r="7774" spans="1:13" x14ac:dyDescent="0.55000000000000004">
      <c r="A7774">
        <v>7769</v>
      </c>
      <c r="C7774">
        <f t="shared" si="369"/>
        <v>0.14316704660922908</v>
      </c>
      <c r="D7774">
        <f t="shared" si="370"/>
        <v>-2.1770519887640413E-3</v>
      </c>
      <c r="E7774" s="2">
        <f t="shared" si="371"/>
        <v>0.14092521870478411</v>
      </c>
      <c r="K7774">
        <v>7769</v>
      </c>
      <c r="L7774" s="14">
        <v>1.42472927699887E-3</v>
      </c>
      <c r="M7774" s="14">
        <v>-0.23223303158040601</v>
      </c>
    </row>
    <row r="7775" spans="1:13" x14ac:dyDescent="0.55000000000000004">
      <c r="A7775">
        <v>7770</v>
      </c>
      <c r="C7775">
        <f t="shared" si="369"/>
        <v>3.5482638313973837E-2</v>
      </c>
      <c r="D7775">
        <f t="shared" si="370"/>
        <v>-1.7305223891245472E-3</v>
      </c>
      <c r="E7775" s="2">
        <f t="shared" si="371"/>
        <v>6.3603844714052796E-2</v>
      </c>
      <c r="K7775">
        <v>7770</v>
      </c>
      <c r="L7775" s="14">
        <v>2.0624954988765999E-3</v>
      </c>
      <c r="M7775" s="14">
        <v>-0.21671538847064001</v>
      </c>
    </row>
    <row r="7776" spans="1:13" x14ac:dyDescent="0.55000000000000004">
      <c r="A7776">
        <v>7771</v>
      </c>
      <c r="C7776">
        <f t="shared" si="369"/>
        <v>-8.1107164280223271E-2</v>
      </c>
      <c r="D7776">
        <f t="shared" si="370"/>
        <v>-8.4966814636217524E-4</v>
      </c>
      <c r="E7776" s="2">
        <f t="shared" si="371"/>
        <v>4.3313335461462685E-3</v>
      </c>
      <c r="K7776">
        <v>7771</v>
      </c>
      <c r="L7776" s="14">
        <v>2.1836969282675099E-3</v>
      </c>
      <c r="M7776" s="14">
        <v>-0.14692003191373601</v>
      </c>
    </row>
    <row r="7777" spans="1:13" x14ac:dyDescent="0.55000000000000004">
      <c r="A7777">
        <v>7772</v>
      </c>
      <c r="C7777">
        <f t="shared" si="369"/>
        <v>-0.17734077824682443</v>
      </c>
      <c r="D7777">
        <f t="shared" si="370"/>
        <v>2.4443489157351556E-4</v>
      </c>
      <c r="E7777" s="2">
        <f t="shared" si="371"/>
        <v>1.8772599521090592E-2</v>
      </c>
      <c r="K7777">
        <v>7772</v>
      </c>
      <c r="L7777" s="14">
        <v>1.75797791530156E-3</v>
      </c>
      <c r="M7777" s="14">
        <v>-4.03276419383281E-2</v>
      </c>
    </row>
    <row r="7778" spans="1:13" x14ac:dyDescent="0.55000000000000004">
      <c r="A7778">
        <v>7773</v>
      </c>
      <c r="C7778">
        <f t="shared" si="369"/>
        <v>-0.22906559492048503</v>
      </c>
      <c r="D7778">
        <f t="shared" si="370"/>
        <v>1.277189924002964E-3</v>
      </c>
      <c r="E7778" s="2">
        <f t="shared" si="371"/>
        <v>9.3287882604215694E-2</v>
      </c>
      <c r="K7778">
        <v>7773</v>
      </c>
      <c r="L7778" s="14">
        <v>8.9196242774510902E-4</v>
      </c>
      <c r="M7778" s="14">
        <v>7.6365056135062601E-2</v>
      </c>
    </row>
    <row r="7779" spans="1:13" x14ac:dyDescent="0.55000000000000004">
      <c r="A7779">
        <v>7774</v>
      </c>
      <c r="C7779">
        <f t="shared" si="369"/>
        <v>-0.22329977558874473</v>
      </c>
      <c r="D7779">
        <f t="shared" si="370"/>
        <v>1.9893972065352337E-3</v>
      </c>
      <c r="E7779" s="2">
        <f t="shared" si="371"/>
        <v>0.15779280719528727</v>
      </c>
      <c r="K7779">
        <v>7774</v>
      </c>
      <c r="L7779" s="14">
        <v>-1.97450583173293E-4</v>
      </c>
      <c r="M7779" s="14">
        <v>0.173931652165011</v>
      </c>
    </row>
    <row r="7780" spans="1:13" x14ac:dyDescent="0.55000000000000004">
      <c r="A7780">
        <v>7775</v>
      </c>
      <c r="C7780">
        <f t="shared" si="369"/>
        <v>-0.16149041937004183</v>
      </c>
      <c r="D7780">
        <f t="shared" si="370"/>
        <v>2.202307723393112E-3</v>
      </c>
      <c r="E7780" s="2">
        <f t="shared" si="371"/>
        <v>0.15165292591332707</v>
      </c>
      <c r="K7780">
        <v>7775</v>
      </c>
      <c r="L7780" s="14">
        <v>-1.23741087064145E-3</v>
      </c>
      <c r="M7780" s="14">
        <v>0.227935986916598</v>
      </c>
    </row>
    <row r="7781" spans="1:13" x14ac:dyDescent="0.55000000000000004">
      <c r="A7781">
        <v>7776</v>
      </c>
      <c r="C7781">
        <f t="shared" si="369"/>
        <v>-5.9150371837414589E-2</v>
      </c>
      <c r="D7781">
        <f t="shared" si="370"/>
        <v>1.862485422642885E-3</v>
      </c>
      <c r="E7781" s="2">
        <f t="shared" si="371"/>
        <v>8.0657540179186776E-2</v>
      </c>
      <c r="K7781">
        <v>7776</v>
      </c>
      <c r="L7781" s="14">
        <v>-1.9674539292177202E-3</v>
      </c>
      <c r="M7781" s="14">
        <v>0.22485233973271601</v>
      </c>
    </row>
    <row r="7782" spans="1:13" x14ac:dyDescent="0.55000000000000004">
      <c r="A7782">
        <v>7777</v>
      </c>
      <c r="C7782">
        <f t="shared" si="369"/>
        <v>5.8035172232193795E-2</v>
      </c>
      <c r="D7782">
        <f t="shared" si="370"/>
        <v>1.055218538915289E-3</v>
      </c>
      <c r="E7782" s="2">
        <f t="shared" si="371"/>
        <v>1.1538595991287072E-2</v>
      </c>
      <c r="K7782">
        <v>7777</v>
      </c>
      <c r="L7782" s="14">
        <v>-2.2047359460233302E-3</v>
      </c>
      <c r="M7782" s="14">
        <v>0.165453029180129</v>
      </c>
    </row>
    <row r="7783" spans="1:13" x14ac:dyDescent="0.55000000000000004">
      <c r="A7783">
        <v>7778</v>
      </c>
      <c r="C7783">
        <f t="shared" si="369"/>
        <v>0.1606551113591847</v>
      </c>
      <c r="D7783">
        <f t="shared" si="370"/>
        <v>-1.6885955855249967E-5</v>
      </c>
      <c r="E7783" s="2">
        <f t="shared" si="371"/>
        <v>9.2237066253294392E-3</v>
      </c>
      <c r="K7783">
        <v>7778</v>
      </c>
      <c r="L7783" s="14">
        <v>-1.88982816795854E-3</v>
      </c>
      <c r="M7783" s="14">
        <v>6.4614981073301395E-2</v>
      </c>
    </row>
    <row r="7784" spans="1:13" x14ac:dyDescent="0.55000000000000004">
      <c r="A7784">
        <v>7779</v>
      </c>
      <c r="C7784">
        <f t="shared" si="369"/>
        <v>0.22295400387608053</v>
      </c>
      <c r="D7784">
        <f t="shared" si="370"/>
        <v>-1.0847524316338298E-3</v>
      </c>
      <c r="E7784" s="2">
        <f t="shared" si="371"/>
        <v>7.5823291380505878E-2</v>
      </c>
      <c r="K7784">
        <v>7779</v>
      </c>
      <c r="L7784" s="14">
        <v>-1.1016012015857199E-3</v>
      </c>
      <c r="M7784" s="14">
        <v>-5.2406289885576197E-2</v>
      </c>
    </row>
    <row r="7785" spans="1:13" x14ac:dyDescent="0.55000000000000004">
      <c r="A7785">
        <v>7780</v>
      </c>
      <c r="C7785">
        <f t="shared" si="369"/>
        <v>0.22929614091760306</v>
      </c>
      <c r="D7785">
        <f t="shared" si="370"/>
        <v>-1.880368911839386E-3</v>
      </c>
      <c r="E7785" s="2">
        <f t="shared" si="371"/>
        <v>0.14868598831228924</v>
      </c>
      <c r="K7785">
        <v>7780</v>
      </c>
      <c r="L7785" s="14">
        <v>-3.7471380438042601E-5</v>
      </c>
      <c r="M7785" s="14">
        <v>-0.156302080437591</v>
      </c>
    </row>
    <row r="7786" spans="1:13" x14ac:dyDescent="0.55000000000000004">
      <c r="A7786">
        <v>7781</v>
      </c>
      <c r="C7786">
        <f t="shared" si="369"/>
        <v>0.17808977976797211</v>
      </c>
      <c r="D7786">
        <f t="shared" si="370"/>
        <v>-2.2040524302051005E-3</v>
      </c>
      <c r="E7786" s="2">
        <f t="shared" si="371"/>
        <v>0.15931339824895266</v>
      </c>
      <c r="K7786">
        <v>7781</v>
      </c>
      <c r="L7786" s="14">
        <v>1.03604338039591E-3</v>
      </c>
      <c r="M7786" s="14">
        <v>-0.22105104531629899</v>
      </c>
    </row>
    <row r="7787" spans="1:13" x14ac:dyDescent="0.55000000000000004">
      <c r="A7787">
        <v>7782</v>
      </c>
      <c r="C7787">
        <f t="shared" si="369"/>
        <v>8.2186637731291923E-2</v>
      </c>
      <c r="D7787">
        <f t="shared" si="370"/>
        <v>-1.9745652463284023E-3</v>
      </c>
      <c r="E7787" s="2">
        <f t="shared" si="371"/>
        <v>9.7733166592978246E-2</v>
      </c>
      <c r="K7787">
        <v>7782</v>
      </c>
      <c r="L7787" s="14">
        <v>1.85007464946319E-3</v>
      </c>
      <c r="M7787" s="14">
        <v>-0.230436404594411</v>
      </c>
    </row>
    <row r="7788" spans="1:13" x14ac:dyDescent="0.55000000000000004">
      <c r="A7788">
        <v>7783</v>
      </c>
      <c r="C7788">
        <f t="shared" si="369"/>
        <v>-3.4343618015704937E-2</v>
      </c>
      <c r="D7788">
        <f t="shared" si="370"/>
        <v>-1.2495038061827708E-3</v>
      </c>
      <c r="E7788" s="2">
        <f t="shared" si="371"/>
        <v>2.1834175699865038E-2</v>
      </c>
      <c r="K7788">
        <v>7783</v>
      </c>
      <c r="L7788" s="14">
        <v>2.2007432455425201E-3</v>
      </c>
      <c r="M7788" s="14">
        <v>-0.18210753681818201</v>
      </c>
    </row>
    <row r="7789" spans="1:13" x14ac:dyDescent="0.55000000000000004">
      <c r="A7789">
        <v>7784</v>
      </c>
      <c r="C7789">
        <f t="shared" si="369"/>
        <v>-0.14225434954997662</v>
      </c>
      <c r="D7789">
        <f t="shared" si="370"/>
        <v>-2.1084324812144917E-4</v>
      </c>
      <c r="E7789" s="2">
        <f t="shared" si="371"/>
        <v>2.9252567589582428E-3</v>
      </c>
      <c r="K7789">
        <v>7784</v>
      </c>
      <c r="L7789" s="14">
        <v>2.0002220433557902E-3</v>
      </c>
      <c r="M7789" s="14">
        <v>-8.8168706732697999E-2</v>
      </c>
    </row>
    <row r="7790" spans="1:13" x14ac:dyDescent="0.55000000000000004">
      <c r="A7790">
        <v>7785</v>
      </c>
      <c r="C7790">
        <f t="shared" si="369"/>
        <v>-0.21446223783097984</v>
      </c>
      <c r="D7790">
        <f t="shared" si="370"/>
        <v>8.8073452099530992E-4</v>
      </c>
      <c r="E7790" s="2">
        <f t="shared" si="371"/>
        <v>5.8716443274382198E-2</v>
      </c>
      <c r="K7790">
        <v>7785</v>
      </c>
      <c r="L7790" s="14">
        <v>1.2987328219339E-3</v>
      </c>
      <c r="M7790" s="14">
        <v>2.7852522912938101E-2</v>
      </c>
    </row>
    <row r="7791" spans="1:13" x14ac:dyDescent="0.55000000000000004">
      <c r="A7791">
        <v>7786</v>
      </c>
      <c r="C7791">
        <f t="shared" si="369"/>
        <v>-0.23284462492170382</v>
      </c>
      <c r="D7791">
        <f t="shared" si="370"/>
        <v>1.7512664897529669E-3</v>
      </c>
      <c r="E7791" s="2">
        <f t="shared" si="371"/>
        <v>0.13670954613132616</v>
      </c>
      <c r="K7791">
        <v>7786</v>
      </c>
      <c r="L7791" s="14">
        <v>2.7196790850515698E-4</v>
      </c>
      <c r="M7791" s="14">
        <v>0.13689791541051999</v>
      </c>
    </row>
    <row r="7792" spans="1:13" x14ac:dyDescent="0.55000000000000004">
      <c r="A7792">
        <v>7787</v>
      </c>
      <c r="C7792">
        <f t="shared" si="369"/>
        <v>-0.19278791913235316</v>
      </c>
      <c r="D7792">
        <f t="shared" si="370"/>
        <v>2.1822674833513324E-3</v>
      </c>
      <c r="E7792" s="2">
        <f t="shared" si="371"/>
        <v>0.16357518765522122</v>
      </c>
      <c r="K7792">
        <v>7787</v>
      </c>
      <c r="L7792" s="14">
        <v>-8.2291305477512301E-4</v>
      </c>
      <c r="M7792" s="14">
        <v>0.21165637574052701</v>
      </c>
    </row>
    <row r="7793" spans="1:13" x14ac:dyDescent="0.55000000000000004">
      <c r="A7793">
        <v>7788</v>
      </c>
      <c r="C7793">
        <f t="shared" si="369"/>
        <v>-0.10434550928768961</v>
      </c>
      <c r="D7793">
        <f t="shared" si="370"/>
        <v>2.0655653371773361E-3</v>
      </c>
      <c r="E7793" s="2">
        <f t="shared" si="371"/>
        <v>0.11407485514400569</v>
      </c>
      <c r="K7793">
        <v>7788</v>
      </c>
      <c r="L7793" s="14">
        <v>-1.7116903385049999E-3</v>
      </c>
      <c r="M7793" s="14">
        <v>0.23340418374548799</v>
      </c>
    </row>
    <row r="7794" spans="1:13" x14ac:dyDescent="0.55000000000000004">
      <c r="A7794">
        <v>7789</v>
      </c>
      <c r="C7794">
        <f t="shared" si="369"/>
        <v>1.0285423955960009E-2</v>
      </c>
      <c r="D7794">
        <f t="shared" si="370"/>
        <v>1.4304498300590285E-3</v>
      </c>
      <c r="E7794" s="2">
        <f t="shared" si="371"/>
        <v>3.4748330954641436E-2</v>
      </c>
      <c r="K7794">
        <v>7789</v>
      </c>
      <c r="L7794" s="14">
        <v>-2.1717641584003502E-3</v>
      </c>
      <c r="M7794" s="14">
        <v>0.196694465996955</v>
      </c>
    </row>
    <row r="7795" spans="1:13" x14ac:dyDescent="0.55000000000000004">
      <c r="A7795">
        <v>7790</v>
      </c>
      <c r="C7795">
        <f t="shared" si="369"/>
        <v>0.12233493258924528</v>
      </c>
      <c r="D7795">
        <f t="shared" si="370"/>
        <v>4.3632156707469215E-4</v>
      </c>
      <c r="E7795" s="2">
        <f t="shared" si="371"/>
        <v>1.3487416160152868E-4</v>
      </c>
      <c r="K7795">
        <v>7790</v>
      </c>
      <c r="L7795" s="14">
        <v>-2.0879061721775999E-3</v>
      </c>
      <c r="M7795" s="14">
        <v>0.110721399035605</v>
      </c>
    </row>
    <row r="7796" spans="1:13" x14ac:dyDescent="0.55000000000000004">
      <c r="A7796">
        <v>7791</v>
      </c>
      <c r="C7796">
        <f t="shared" si="369"/>
        <v>0.20368095175841028</v>
      </c>
      <c r="D7796">
        <f t="shared" si="370"/>
        <v>-6.6731421231648266E-4</v>
      </c>
      <c r="E7796" s="2">
        <f t="shared" si="371"/>
        <v>4.2709794353541698E-2</v>
      </c>
      <c r="K7796">
        <v>7791</v>
      </c>
      <c r="L7796" s="14">
        <v>-1.48111913270342E-3</v>
      </c>
      <c r="M7796" s="14">
        <v>-2.9825291799057199E-3</v>
      </c>
    </row>
    <row r="7797" spans="1:13" x14ac:dyDescent="0.55000000000000004">
      <c r="A7797">
        <v>7792</v>
      </c>
      <c r="C7797">
        <f t="shared" si="369"/>
        <v>0.23390734529003174</v>
      </c>
      <c r="D7797">
        <f t="shared" si="370"/>
        <v>-1.6034681902837682E-3</v>
      </c>
      <c r="E7797" s="2">
        <f t="shared" si="371"/>
        <v>0.12239279029230361</v>
      </c>
      <c r="K7797">
        <v>7792</v>
      </c>
      <c r="L7797" s="14">
        <v>-5.0337661824763997E-4</v>
      </c>
      <c r="M7797" s="14">
        <v>-0.115939464460041</v>
      </c>
    </row>
    <row r="7798" spans="1:13" x14ac:dyDescent="0.55000000000000004">
      <c r="A7798">
        <v>7793</v>
      </c>
      <c r="C7798">
        <f t="shared" si="369"/>
        <v>0.20542792552949629</v>
      </c>
      <c r="D7798">
        <f t="shared" si="370"/>
        <v>-2.1371854509175635E-3</v>
      </c>
      <c r="E7798" s="2">
        <f t="shared" si="371"/>
        <v>0.16425720151987944</v>
      </c>
      <c r="K7798">
        <v>7793</v>
      </c>
      <c r="L7798" s="14">
        <v>6.0043969297009898E-4</v>
      </c>
      <c r="M7798" s="14">
        <v>-0.19985864162993899</v>
      </c>
    </row>
    <row r="7799" spans="1:13" x14ac:dyDescent="0.55000000000000004">
      <c r="A7799">
        <v>7794</v>
      </c>
      <c r="C7799">
        <f t="shared" si="369"/>
        <v>0.12539042653816007</v>
      </c>
      <c r="D7799">
        <f t="shared" si="370"/>
        <v>-2.134514211666026E-3</v>
      </c>
      <c r="E7799" s="2">
        <f t="shared" si="371"/>
        <v>0.12896172208861972</v>
      </c>
      <c r="K7799">
        <v>7794</v>
      </c>
      <c r="L7799" s="14">
        <v>1.5538721582260401E-3</v>
      </c>
      <c r="M7799" s="14">
        <v>-0.23372198217061699</v>
      </c>
    </row>
    <row r="7800" spans="1:13" x14ac:dyDescent="0.55000000000000004">
      <c r="A7800">
        <v>7795</v>
      </c>
      <c r="C7800">
        <f t="shared" si="369"/>
        <v>1.3882573506228268E-2</v>
      </c>
      <c r="D7800">
        <f t="shared" si="370"/>
        <v>-1.5961248972760358E-3</v>
      </c>
      <c r="E7800" s="2">
        <f t="shared" si="371"/>
        <v>4.9698130833111517E-2</v>
      </c>
      <c r="K7800">
        <v>7795</v>
      </c>
      <c r="L7800" s="14">
        <v>2.1181277019312302E-3</v>
      </c>
      <c r="M7800" s="14">
        <v>-0.20904820237075</v>
      </c>
    </row>
    <row r="7801" spans="1:13" x14ac:dyDescent="0.55000000000000004">
      <c r="A7801">
        <v>7796</v>
      </c>
      <c r="C7801">
        <f t="shared" si="369"/>
        <v>-0.10110951285126572</v>
      </c>
      <c r="D7801">
        <f t="shared" si="370"/>
        <v>-6.5714187734380771E-4</v>
      </c>
      <c r="E7801" s="2">
        <f t="shared" si="371"/>
        <v>9.5527297487786643E-4</v>
      </c>
      <c r="K7801">
        <v>7796</v>
      </c>
      <c r="L7801" s="14">
        <v>2.1518850227774402E-3</v>
      </c>
      <c r="M7801" s="14">
        <v>-0.13201700344623099</v>
      </c>
    </row>
    <row r="7802" spans="1:13" x14ac:dyDescent="0.55000000000000004">
      <c r="A7802">
        <v>7797</v>
      </c>
      <c r="C7802">
        <f t="shared" si="369"/>
        <v>-0.19072524270592051</v>
      </c>
      <c r="D7802">
        <f t="shared" si="370"/>
        <v>4.4676990237213992E-4</v>
      </c>
      <c r="E7802" s="2">
        <f t="shared" si="371"/>
        <v>2.8494761945979868E-2</v>
      </c>
      <c r="K7802">
        <v>7797</v>
      </c>
      <c r="L7802" s="14">
        <v>1.6466893903435099E-3</v>
      </c>
      <c r="M7802" s="14">
        <v>-2.19213270345716E-2</v>
      </c>
    </row>
    <row r="7803" spans="1:13" x14ac:dyDescent="0.55000000000000004">
      <c r="A7803">
        <v>7798</v>
      </c>
      <c r="C7803">
        <f t="shared" si="369"/>
        <v>-0.2324729568105276</v>
      </c>
      <c r="D7803">
        <f t="shared" si="370"/>
        <v>1.4385518537550234E-3</v>
      </c>
      <c r="E7803" s="2">
        <f t="shared" si="371"/>
        <v>0.1063657592681842</v>
      </c>
      <c r="K7803">
        <v>7798</v>
      </c>
      <c r="L7803" s="14">
        <v>7.29070184778709E-4</v>
      </c>
      <c r="M7803" s="14">
        <v>9.36646817229361E-2</v>
      </c>
    </row>
    <row r="7804" spans="1:13" x14ac:dyDescent="0.55000000000000004">
      <c r="A7804">
        <v>7799</v>
      </c>
      <c r="C7804">
        <f t="shared" si="369"/>
        <v>-0.21587485889682312</v>
      </c>
      <c r="D7804">
        <f t="shared" si="370"/>
        <v>2.0692876121125711E-3</v>
      </c>
      <c r="E7804" s="2">
        <f t="shared" si="371"/>
        <v>0.16133609674718163</v>
      </c>
      <c r="K7804">
        <v>7799</v>
      </c>
      <c r="L7804" s="14">
        <v>-3.7114917138699599E-4</v>
      </c>
      <c r="M7804" s="14">
        <v>0.18579178988943301</v>
      </c>
    </row>
    <row r="7805" spans="1:13" x14ac:dyDescent="0.55000000000000004">
      <c r="A7805">
        <v>7800</v>
      </c>
      <c r="C7805">
        <f t="shared" si="369"/>
        <v>-0.14509672168100229</v>
      </c>
      <c r="D7805">
        <f t="shared" si="370"/>
        <v>2.1806757969519528E-3</v>
      </c>
      <c r="E7805" s="2">
        <f t="shared" si="371"/>
        <v>0.14173938407502606</v>
      </c>
      <c r="K7805">
        <v>7800</v>
      </c>
      <c r="L7805" s="14">
        <v>-1.3784119151365199E-3</v>
      </c>
      <c r="M7805" s="14">
        <v>0.23138619170953401</v>
      </c>
    </row>
    <row r="7806" spans="1:13" x14ac:dyDescent="0.55000000000000004">
      <c r="A7806">
        <v>7801</v>
      </c>
      <c r="C7806">
        <f t="shared" si="369"/>
        <v>-3.7902365719476333E-2</v>
      </c>
      <c r="D7806">
        <f t="shared" si="370"/>
        <v>1.7447603217551294E-3</v>
      </c>
      <c r="E7806" s="2">
        <f t="shared" si="371"/>
        <v>6.6013462770973294E-2</v>
      </c>
      <c r="K7806">
        <v>7801</v>
      </c>
      <c r="L7806" s="14">
        <v>-2.0404428436933898E-3</v>
      </c>
      <c r="M7806" s="14">
        <v>0.21902848640025899</v>
      </c>
    </row>
    <row r="7807" spans="1:13" x14ac:dyDescent="0.55000000000000004">
      <c r="A7807">
        <v>7802</v>
      </c>
      <c r="C7807">
        <f t="shared" si="369"/>
        <v>7.8804685115953607E-2</v>
      </c>
      <c r="D7807">
        <f t="shared" si="370"/>
        <v>8.7094678245682822E-4</v>
      </c>
      <c r="E7807" s="2">
        <f t="shared" si="371"/>
        <v>5.3303217910454269E-3</v>
      </c>
      <c r="K7807">
        <v>7802</v>
      </c>
      <c r="L7807" s="14">
        <v>-2.1914322040588199E-3</v>
      </c>
      <c r="M7807" s="14">
        <v>0.15181373791795499</v>
      </c>
    </row>
    <row r="7808" spans="1:13" x14ac:dyDescent="0.55000000000000004">
      <c r="A7808">
        <v>7803</v>
      </c>
      <c r="C7808">
        <f t="shared" si="369"/>
        <v>0.17573342106160367</v>
      </c>
      <c r="D7808">
        <f t="shared" si="370"/>
        <v>-2.2145604115622323E-4</v>
      </c>
      <c r="E7808" s="2">
        <f t="shared" si="371"/>
        <v>1.6681562698436462E-2</v>
      </c>
      <c r="K7808">
        <v>7803</v>
      </c>
      <c r="L7808" s="14">
        <v>-1.7935637742592799E-3</v>
      </c>
      <c r="M7808" s="14">
        <v>4.6576296990043203E-2</v>
      </c>
    </row>
    <row r="7809" spans="1:13" x14ac:dyDescent="0.55000000000000004">
      <c r="A7809">
        <v>7804</v>
      </c>
      <c r="C7809">
        <f t="shared" si="369"/>
        <v>0.22855677248740236</v>
      </c>
      <c r="D7809">
        <f t="shared" si="370"/>
        <v>-1.2582780663620368E-3</v>
      </c>
      <c r="E7809" s="2">
        <f t="shared" si="371"/>
        <v>8.9331190522133064E-2</v>
      </c>
      <c r="K7809">
        <v>7804</v>
      </c>
      <c r="L7809" s="14">
        <v>-9.4648617073464199E-4</v>
      </c>
      <c r="M7809" s="14">
        <v>-7.0326466457395403E-2</v>
      </c>
    </row>
    <row r="7810" spans="1:13" x14ac:dyDescent="0.55000000000000004">
      <c r="A7810">
        <v>7805</v>
      </c>
      <c r="C7810">
        <f t="shared" si="369"/>
        <v>0.22401719161337796</v>
      </c>
      <c r="D7810">
        <f t="shared" si="370"/>
        <v>-1.9792988193082146E-3</v>
      </c>
      <c r="E7810" s="2">
        <f t="shared" si="371"/>
        <v>0.1549467196088784</v>
      </c>
      <c r="K7810">
        <v>7805</v>
      </c>
      <c r="L7810" s="14">
        <v>1.37644765824422E-4</v>
      </c>
      <c r="M7810" s="14">
        <v>-0.16961553010685501</v>
      </c>
    </row>
    <row r="7811" spans="1:13" x14ac:dyDescent="0.55000000000000004">
      <c r="A7811">
        <v>7806</v>
      </c>
      <c r="C7811">
        <f t="shared" si="369"/>
        <v>0.163254017552138</v>
      </c>
      <c r="D7811">
        <f t="shared" si="370"/>
        <v>-2.2035572889168688E-3</v>
      </c>
      <c r="E7811" s="2">
        <f t="shared" si="371"/>
        <v>0.15184843677166585</v>
      </c>
      <c r="K7811">
        <v>7806</v>
      </c>
      <c r="L7811" s="14">
        <v>1.18730171689662E-3</v>
      </c>
      <c r="M7811" s="14">
        <v>-0.22642333202269399</v>
      </c>
    </row>
    <row r="7812" spans="1:13" x14ac:dyDescent="0.55000000000000004">
      <c r="A7812">
        <v>7807</v>
      </c>
      <c r="C7812">
        <f t="shared" si="369"/>
        <v>6.151752620696771E-2</v>
      </c>
      <c r="D7812">
        <f t="shared" si="370"/>
        <v>-1.8747693263097063E-3</v>
      </c>
      <c r="E7812" s="2">
        <f t="shared" si="371"/>
        <v>8.2966772001715983E-2</v>
      </c>
      <c r="K7812">
        <v>7807</v>
      </c>
      <c r="L7812" s="14">
        <v>1.93959158748695E-3</v>
      </c>
      <c r="M7812" s="14">
        <v>-0.22652200580507401</v>
      </c>
    </row>
    <row r="7813" spans="1:13" x14ac:dyDescent="0.55000000000000004">
      <c r="A7813">
        <v>7808</v>
      </c>
      <c r="C7813">
        <f t="shared" si="369"/>
        <v>-5.5658567526277722E-2</v>
      </c>
      <c r="D7813">
        <f t="shared" si="370"/>
        <v>-1.0754537798287854E-3</v>
      </c>
      <c r="E7813" s="2">
        <f t="shared" si="371"/>
        <v>1.304809777383442E-2</v>
      </c>
      <c r="K7813">
        <v>7808</v>
      </c>
      <c r="L7813" s="14">
        <v>2.2060987126384999E-3</v>
      </c>
      <c r="M7813" s="14">
        <v>-0.169886837993069</v>
      </c>
    </row>
    <row r="7814" spans="1:13" x14ac:dyDescent="0.55000000000000004">
      <c r="A7814">
        <v>7809</v>
      </c>
      <c r="C7814">
        <f t="shared" ref="C7814:C7877" si="372">$D$1*COS($B$2*(A7814-$L$2)+$B$1)</f>
        <v>-0.15886553400322895</v>
      </c>
      <c r="D7814">
        <f t="shared" ref="D7814:D7877" si="373">$D$2*COS($B$2*(A7814-$L$3)+$B$3)</f>
        <v>-6.2220033609547529E-6</v>
      </c>
      <c r="E7814" s="2">
        <f t="shared" ref="E7814:E7877" si="374">(M7814-C7814)^2</f>
        <v>7.7727280224959691E-3</v>
      </c>
      <c r="K7814">
        <v>7809</v>
      </c>
      <c r="L7814" s="14">
        <v>1.9200747295669101E-3</v>
      </c>
      <c r="M7814" s="14">
        <v>-7.0702457704270499E-2</v>
      </c>
    </row>
    <row r="7815" spans="1:13" x14ac:dyDescent="0.55000000000000004">
      <c r="A7815">
        <v>7810</v>
      </c>
      <c r="C7815">
        <f t="shared" si="372"/>
        <v>-0.22220060006513231</v>
      </c>
      <c r="D7815">
        <f t="shared" si="373"/>
        <v>1.0645713648010505E-3</v>
      </c>
      <c r="E7815" s="2">
        <f t="shared" si="374"/>
        <v>7.203340240406253E-2</v>
      </c>
      <c r="K7815">
        <v>7810</v>
      </c>
      <c r="L7815" s="14">
        <v>1.1531561191964099E-3</v>
      </c>
      <c r="M7815" s="14">
        <v>4.6189791722767798E-2</v>
      </c>
    </row>
    <row r="7816" spans="1:13" x14ac:dyDescent="0.55000000000000004">
      <c r="A7816">
        <v>7811</v>
      </c>
      <c r="C7816">
        <f t="shared" si="372"/>
        <v>-0.22976799912771809</v>
      </c>
      <c r="D7816">
        <f t="shared" si="373"/>
        <v>1.8681797597819227E-3</v>
      </c>
      <c r="E7816" s="2">
        <f t="shared" si="374"/>
        <v>0.1453755977984533</v>
      </c>
      <c r="K7816">
        <v>7811</v>
      </c>
      <c r="L7816" s="14">
        <v>9.7422405111972604E-5</v>
      </c>
      <c r="M7816" s="14">
        <v>0.15151352127217399</v>
      </c>
    </row>
    <row r="7817" spans="1:13" x14ac:dyDescent="0.55000000000000004">
      <c r="A7817">
        <v>7812</v>
      </c>
      <c r="C7817">
        <f t="shared" si="372"/>
        <v>-0.17966847353439341</v>
      </c>
      <c r="D7817">
        <f t="shared" si="373"/>
        <v>2.2029144131624368E-3</v>
      </c>
      <c r="E7817" s="2">
        <f t="shared" si="374"/>
        <v>0.15884865714619381</v>
      </c>
      <c r="K7817">
        <v>7812</v>
      </c>
      <c r="L7817" s="14">
        <v>-9.8271135469749104E-4</v>
      </c>
      <c r="M7817" s="14">
        <v>0.21888974949731599</v>
      </c>
    </row>
    <row r="7818" spans="1:13" x14ac:dyDescent="0.55000000000000004">
      <c r="A7818">
        <v>7813</v>
      </c>
      <c r="C7818">
        <f t="shared" si="372"/>
        <v>-8.4475948194872058E-2</v>
      </c>
      <c r="D7818">
        <f t="shared" si="373"/>
        <v>1.984763982590751E-3</v>
      </c>
      <c r="E7818" s="2">
        <f t="shared" si="374"/>
        <v>9.9805212785070915E-2</v>
      </c>
      <c r="K7818">
        <v>7813</v>
      </c>
      <c r="L7818" s="14">
        <v>-1.8167189594243099E-3</v>
      </c>
      <c r="M7818" s="14">
        <v>0.23144368206743199</v>
      </c>
    </row>
    <row r="7819" spans="1:13" x14ac:dyDescent="0.55000000000000004">
      <c r="A7819">
        <v>7814</v>
      </c>
      <c r="C7819">
        <f t="shared" si="372"/>
        <v>3.1918259526483715E-2</v>
      </c>
      <c r="D7819">
        <f t="shared" si="373"/>
        <v>1.2684796279203939E-3</v>
      </c>
      <c r="E7819" s="2">
        <f t="shared" si="374"/>
        <v>2.3750770277726384E-2</v>
      </c>
      <c r="K7819">
        <v>7814</v>
      </c>
      <c r="L7819" s="14">
        <v>-2.1957180306570998E-3</v>
      </c>
      <c r="M7819" s="14">
        <v>0.186031108691394</v>
      </c>
    </row>
    <row r="7820" spans="1:13" x14ac:dyDescent="0.55000000000000004">
      <c r="A7820">
        <v>7815</v>
      </c>
      <c r="C7820">
        <f t="shared" si="372"/>
        <v>0.14030165689339547</v>
      </c>
      <c r="D7820">
        <f t="shared" si="373"/>
        <v>2.3383362405709107E-4</v>
      </c>
      <c r="E7820" s="2">
        <f t="shared" si="374"/>
        <v>2.1414465932069388E-3</v>
      </c>
      <c r="K7820">
        <v>7815</v>
      </c>
      <c r="L7820" s="14">
        <v>-2.02478589986605E-3</v>
      </c>
      <c r="M7820" s="14">
        <v>9.4025890090381398E-2</v>
      </c>
    </row>
    <row r="7821" spans="1:13" x14ac:dyDescent="0.55000000000000004">
      <c r="A7821">
        <v>7816</v>
      </c>
      <c r="C7821">
        <f t="shared" si="372"/>
        <v>0.21347229570434517</v>
      </c>
      <c r="D7821">
        <f t="shared" si="373"/>
        <v>-8.5949969062282076E-4</v>
      </c>
      <c r="E7821" s="2">
        <f t="shared" si="374"/>
        <v>5.5225466091705491E-2</v>
      </c>
      <c r="K7821">
        <v>7816</v>
      </c>
      <c r="L7821" s="14">
        <v>-1.3467335795937401E-3</v>
      </c>
      <c r="M7821" s="14">
        <v>-2.15286959780422E-2</v>
      </c>
    </row>
    <row r="7822" spans="1:13" x14ac:dyDescent="0.55000000000000004">
      <c r="A7822">
        <v>7817</v>
      </c>
      <c r="C7822">
        <f t="shared" si="372"/>
        <v>0.23306588793247657</v>
      </c>
      <c r="D7822">
        <f t="shared" si="373"/>
        <v>-1.7371166997724151E-3</v>
      </c>
      <c r="E7822" s="2">
        <f t="shared" si="374"/>
        <v>0.13304779636155778</v>
      </c>
      <c r="K7822">
        <v>7817</v>
      </c>
      <c r="L7822" s="14">
        <v>-3.31383479783597E-4</v>
      </c>
      <c r="M7822" s="14">
        <v>-0.13169128658443099</v>
      </c>
    </row>
    <row r="7823" spans="1:13" x14ac:dyDescent="0.55000000000000004">
      <c r="A7823">
        <v>7818</v>
      </c>
      <c r="C7823">
        <f t="shared" si="372"/>
        <v>0.19416485492868357</v>
      </c>
      <c r="D7823">
        <f t="shared" si="373"/>
        <v>-2.1787540327939288E-3</v>
      </c>
      <c r="E7823" s="2">
        <f t="shared" si="374"/>
        <v>0.16243788223141112</v>
      </c>
      <c r="K7823">
        <v>7818</v>
      </c>
      <c r="L7823" s="14">
        <v>7.6696366829221503E-4</v>
      </c>
      <c r="M7823" s="14">
        <v>-0.20887097751231801</v>
      </c>
    </row>
    <row r="7824" spans="1:13" x14ac:dyDescent="0.55000000000000004">
      <c r="A7824">
        <v>7819</v>
      </c>
      <c r="C7824">
        <f t="shared" si="372"/>
        <v>0.10653253600820248</v>
      </c>
      <c r="D7824">
        <f t="shared" si="373"/>
        <v>-2.0735700280753266E-3</v>
      </c>
      <c r="E7824" s="2">
        <f t="shared" si="374"/>
        <v>0.11578379021762175</v>
      </c>
      <c r="K7824">
        <v>7819</v>
      </c>
      <c r="L7824" s="14">
        <v>1.6732200077470599E-3</v>
      </c>
      <c r="M7824" s="14">
        <v>-0.233737636380771</v>
      </c>
    </row>
    <row r="7825" spans="1:13" x14ac:dyDescent="0.55000000000000004">
      <c r="A7825">
        <v>7820</v>
      </c>
      <c r="C7825">
        <f t="shared" si="372"/>
        <v>-7.8372039226484412E-3</v>
      </c>
      <c r="D7825">
        <f t="shared" si="373"/>
        <v>-1.4479636536980731E-3</v>
      </c>
      <c r="E7825" s="2">
        <f t="shared" si="374"/>
        <v>3.6950854410856958E-2</v>
      </c>
      <c r="K7825">
        <v>7820</v>
      </c>
      <c r="L7825" s="14">
        <v>2.1604080163583101E-3</v>
      </c>
      <c r="M7825" s="14">
        <v>-0.200063254214634</v>
      </c>
    </row>
    <row r="7826" spans="1:13" x14ac:dyDescent="0.55000000000000004">
      <c r="A7826">
        <v>7821</v>
      </c>
      <c r="C7826">
        <f t="shared" si="372"/>
        <v>-0.12023997086114621</v>
      </c>
      <c r="D7826">
        <f t="shared" si="373"/>
        <v>-4.5894892292618262E-4</v>
      </c>
      <c r="E7826" s="2">
        <f t="shared" si="374"/>
        <v>1.56672042149668E-5</v>
      </c>
      <c r="K7826">
        <v>7821</v>
      </c>
      <c r="L7826" s="14">
        <v>2.10650843507429E-3</v>
      </c>
      <c r="M7826" s="14">
        <v>-0.116281788928116</v>
      </c>
    </row>
    <row r="7827" spans="1:13" x14ac:dyDescent="0.55000000000000004">
      <c r="A7827">
        <v>7822</v>
      </c>
      <c r="C7827">
        <f t="shared" si="372"/>
        <v>-0.20246503957438902</v>
      </c>
      <c r="D7827">
        <f t="shared" si="373"/>
        <v>6.4525231364867433E-4</v>
      </c>
      <c r="E7827" s="2">
        <f t="shared" si="374"/>
        <v>3.9636115890453363E-2</v>
      </c>
      <c r="K7827">
        <v>7822</v>
      </c>
      <c r="L7827" s="14">
        <v>1.5250207483963E-3</v>
      </c>
      <c r="M7827" s="14">
        <v>-3.3768282447038901E-3</v>
      </c>
    </row>
    <row r="7828" spans="1:13" x14ac:dyDescent="0.55000000000000004">
      <c r="A7828">
        <v>7823</v>
      </c>
      <c r="C7828">
        <f t="shared" si="372"/>
        <v>-0.23387565097888238</v>
      </c>
      <c r="D7828">
        <f t="shared" si="373"/>
        <v>1.5875088203373357E-3</v>
      </c>
      <c r="E7828" s="2">
        <f t="shared" si="374"/>
        <v>0.11850773959358114</v>
      </c>
      <c r="K7828">
        <v>7823</v>
      </c>
      <c r="L7828" s="14">
        <v>5.6158215474056599E-4</v>
      </c>
      <c r="M7828" s="14">
        <v>0.110373880020916</v>
      </c>
    </row>
    <row r="7829" spans="1:13" x14ac:dyDescent="0.55000000000000004">
      <c r="A7829">
        <v>7824</v>
      </c>
      <c r="C7829">
        <f t="shared" si="372"/>
        <v>-0.20658840369525422</v>
      </c>
      <c r="D7829">
        <f t="shared" si="373"/>
        <v>2.1313340751522337E-3</v>
      </c>
      <c r="E7829" s="2">
        <f t="shared" si="374"/>
        <v>0.16246475501504587</v>
      </c>
      <c r="K7829">
        <v>7824</v>
      </c>
      <c r="L7829" s="14">
        <v>-5.4250817337270696E-4</v>
      </c>
      <c r="M7829" s="14">
        <v>0.196480765325456</v>
      </c>
    </row>
    <row r="7830" spans="1:13" x14ac:dyDescent="0.55000000000000004">
      <c r="A7830">
        <v>7825</v>
      </c>
      <c r="C7830">
        <f t="shared" si="372"/>
        <v>-0.12745182162215896</v>
      </c>
      <c r="D7830">
        <f t="shared" si="373"/>
        <v>2.1402394020616816E-3</v>
      </c>
      <c r="E7830" s="2">
        <f t="shared" si="374"/>
        <v>0.13019803321470005</v>
      </c>
      <c r="K7830">
        <v>7825</v>
      </c>
      <c r="L7830" s="14">
        <v>-1.51072396398841E-3</v>
      </c>
      <c r="M7830" s="14">
        <v>0.23337782407605701</v>
      </c>
    </row>
    <row r="7831" spans="1:13" x14ac:dyDescent="0.55000000000000004">
      <c r="A7831">
        <v>7826</v>
      </c>
      <c r="C7831">
        <f t="shared" si="372"/>
        <v>-1.6327518793145177E-2</v>
      </c>
      <c r="D7831">
        <f t="shared" si="373"/>
        <v>1.6119897517208061E-3</v>
      </c>
      <c r="E7831" s="2">
        <f t="shared" si="374"/>
        <v>5.2053096826450325E-2</v>
      </c>
      <c r="K7831">
        <v>7826</v>
      </c>
      <c r="L7831" s="14">
        <v>-2.1005695659721399E-3</v>
      </c>
      <c r="M7831" s="14">
        <v>0.21182395901589801</v>
      </c>
    </row>
    <row r="7832" spans="1:13" x14ac:dyDescent="0.55000000000000004">
      <c r="A7832">
        <v>7827</v>
      </c>
      <c r="C7832">
        <f t="shared" si="372"/>
        <v>9.8894647093074078E-2</v>
      </c>
      <c r="D7832">
        <f t="shared" si="373"/>
        <v>6.791646517765519E-4</v>
      </c>
      <c r="E7832" s="2">
        <f t="shared" si="374"/>
        <v>1.4686387064843818E-3</v>
      </c>
      <c r="K7832">
        <v>7827</v>
      </c>
      <c r="L7832" s="14">
        <v>-2.1643144891705999E-3</v>
      </c>
      <c r="M7832" s="14">
        <v>0.137217469359765</v>
      </c>
    </row>
    <row r="7833" spans="1:13" x14ac:dyDescent="0.55000000000000004">
      <c r="A7833">
        <v>7828</v>
      </c>
      <c r="C7833">
        <f t="shared" si="372"/>
        <v>0.189296341096092</v>
      </c>
      <c r="D7833">
        <f t="shared" si="373"/>
        <v>-4.2411646013054298E-4</v>
      </c>
      <c r="E7833" s="2">
        <f t="shared" si="374"/>
        <v>2.5937852299137303E-2</v>
      </c>
      <c r="K7833">
        <v>7828</v>
      </c>
      <c r="L7833" s="14">
        <v>-1.6859934221239599E-3</v>
      </c>
      <c r="M7833" s="14">
        <v>2.82440132670994E-2</v>
      </c>
    </row>
    <row r="7834" spans="1:13" x14ac:dyDescent="0.55000000000000004">
      <c r="A7834">
        <v>7829</v>
      </c>
      <c r="C7834">
        <f t="shared" si="372"/>
        <v>0.23218864353427301</v>
      </c>
      <c r="D7834">
        <f t="shared" si="373"/>
        <v>-1.4209532802105388E-3</v>
      </c>
      <c r="E7834" s="2">
        <f t="shared" si="374"/>
        <v>0.10239486386966805</v>
      </c>
      <c r="K7834">
        <v>7829</v>
      </c>
      <c r="L7834" s="14">
        <v>-7.8540484336251098E-4</v>
      </c>
      <c r="M7834" s="14">
        <v>-8.7803331161449699E-2</v>
      </c>
    </row>
    <row r="7835" spans="1:13" x14ac:dyDescent="0.55000000000000004">
      <c r="A7835">
        <v>7830</v>
      </c>
      <c r="C7835">
        <f t="shared" si="372"/>
        <v>0.21680649059363397</v>
      </c>
      <c r="D7835">
        <f t="shared" si="373"/>
        <v>-2.0611607782763668E-3</v>
      </c>
      <c r="E7835" s="2">
        <f t="shared" si="374"/>
        <v>0.15893480057804205</v>
      </c>
      <c r="K7835">
        <v>7830</v>
      </c>
      <c r="L7835" s="14">
        <v>3.1189325071700102E-4</v>
      </c>
      <c r="M7835" s="14">
        <v>-0.181859786608291</v>
      </c>
    </row>
    <row r="7836" spans="1:13" x14ac:dyDescent="0.55000000000000004">
      <c r="A7836">
        <v>7831</v>
      </c>
      <c r="C7836">
        <f t="shared" si="372"/>
        <v>0.14701047843221715</v>
      </c>
      <c r="D7836">
        <f t="shared" si="373"/>
        <v>-2.184060366816851E-3</v>
      </c>
      <c r="E7836" s="2">
        <f t="shared" si="374"/>
        <v>0.14241476529741318</v>
      </c>
      <c r="K7836">
        <v>7831</v>
      </c>
      <c r="L7836" s="14">
        <v>1.33107574530918E-3</v>
      </c>
      <c r="M7836" s="14">
        <v>-0.23036833032287601</v>
      </c>
    </row>
    <row r="7837" spans="1:13" x14ac:dyDescent="0.55000000000000004">
      <c r="A7837">
        <v>7832</v>
      </c>
      <c r="C7837">
        <f t="shared" si="372"/>
        <v>4.0317934919331909E-2</v>
      </c>
      <c r="D7837">
        <f t="shared" si="373"/>
        <v>-1.758806839626112E-3</v>
      </c>
      <c r="E7837" s="2">
        <f t="shared" si="374"/>
        <v>6.8381011293739011E-2</v>
      </c>
      <c r="K7837">
        <v>7832</v>
      </c>
      <c r="L7837" s="14">
        <v>2.0168820620942401E-3</v>
      </c>
      <c r="M7837" s="14">
        <v>-0.22117969660672801</v>
      </c>
    </row>
    <row r="7838" spans="1:13" x14ac:dyDescent="0.55000000000000004">
      <c r="A7838">
        <v>7833</v>
      </c>
      <c r="C7838">
        <f t="shared" si="372"/>
        <v>-7.6493560420450399E-2</v>
      </c>
      <c r="D7838">
        <f t="shared" si="373"/>
        <v>-8.9212986842524954E-4</v>
      </c>
      <c r="E7838" s="2">
        <f t="shared" si="374"/>
        <v>6.4162783947979019E-3</v>
      </c>
      <c r="K7838">
        <v>7833</v>
      </c>
      <c r="L7838" s="14">
        <v>2.1975477545998399E-3</v>
      </c>
      <c r="M7838" s="14">
        <v>-0.15659523577619999</v>
      </c>
    </row>
    <row r="7839" spans="1:13" x14ac:dyDescent="0.55000000000000004">
      <c r="A7839">
        <v>7834</v>
      </c>
      <c r="C7839">
        <f t="shared" si="372"/>
        <v>-0.17410678445437483</v>
      </c>
      <c r="D7839">
        <f t="shared" si="373"/>
        <v>1.9845289516414553E-4</v>
      </c>
      <c r="E7839" s="2">
        <f t="shared" si="374"/>
        <v>1.4717634395717981E-2</v>
      </c>
      <c r="K7839">
        <v>7834</v>
      </c>
      <c r="L7839" s="14">
        <v>1.82782397936936E-3</v>
      </c>
      <c r="M7839" s="14">
        <v>-5.2790526699208397E-2</v>
      </c>
    </row>
    <row r="7840" spans="1:13" x14ac:dyDescent="0.55000000000000004">
      <c r="A7840">
        <v>7835</v>
      </c>
      <c r="C7840">
        <f t="shared" si="372"/>
        <v>-0.2280228754700831</v>
      </c>
      <c r="D7840">
        <f t="shared" si="373"/>
        <v>1.2392281651224682E-3</v>
      </c>
      <c r="E7840" s="2">
        <f t="shared" si="374"/>
        <v>8.5415190248363443E-2</v>
      </c>
      <c r="K7840">
        <v>7835</v>
      </c>
      <c r="L7840" s="14">
        <v>1.00031034950907E-3</v>
      </c>
      <c r="M7840" s="14">
        <v>6.4235897278252796E-2</v>
      </c>
    </row>
    <row r="7841" spans="1:13" x14ac:dyDescent="0.55000000000000004">
      <c r="A7841">
        <v>7836</v>
      </c>
      <c r="C7841">
        <f t="shared" si="372"/>
        <v>-0.22471003108365922</v>
      </c>
      <c r="D7841">
        <f t="shared" si="373"/>
        <v>1.9689832864922285E-3</v>
      </c>
      <c r="E7841" s="2">
        <f t="shared" si="374"/>
        <v>0.15200959067183969</v>
      </c>
      <c r="K7841">
        <v>7836</v>
      </c>
      <c r="L7841" s="14">
        <v>-7.77372128606581E-5</v>
      </c>
      <c r="M7841" s="14">
        <v>0.16517404229179899</v>
      </c>
    </row>
    <row r="7842" spans="1:13" x14ac:dyDescent="0.55000000000000004">
      <c r="A7842">
        <v>7837</v>
      </c>
      <c r="C7842">
        <f t="shared" si="372"/>
        <v>-0.16499970540687647</v>
      </c>
      <c r="D7842">
        <f t="shared" si="373"/>
        <v>2.2045651058270983E-3</v>
      </c>
      <c r="E7842" s="2">
        <f t="shared" si="374"/>
        <v>0.15189962877481578</v>
      </c>
      <c r="K7842">
        <v>7837</v>
      </c>
      <c r="L7842" s="14">
        <v>-1.1363150080227701E-3</v>
      </c>
      <c r="M7842" s="14">
        <v>0.22474332374799599</v>
      </c>
    </row>
    <row r="7843" spans="1:13" x14ac:dyDescent="0.55000000000000004">
      <c r="A7843">
        <v>7838</v>
      </c>
      <c r="C7843">
        <f t="shared" si="372"/>
        <v>-6.3877931590804432E-2</v>
      </c>
      <c r="D7843">
        <f t="shared" si="373"/>
        <v>1.8868475521447788E-3</v>
      </c>
      <c r="E7843" s="2">
        <f t="shared" si="374"/>
        <v>8.5206881028384474E-2</v>
      </c>
      <c r="K7843">
        <v>7838</v>
      </c>
      <c r="L7843" s="14">
        <v>-1.9102956602390501E-3</v>
      </c>
      <c r="M7843" s="14">
        <v>0.228024245565147</v>
      </c>
    </row>
    <row r="7844" spans="1:13" x14ac:dyDescent="0.55000000000000004">
      <c r="A7844">
        <v>7839</v>
      </c>
      <c r="C7844">
        <f t="shared" si="372"/>
        <v>5.3275856611279614E-2</v>
      </c>
      <c r="D7844">
        <f t="shared" si="373"/>
        <v>1.0955710344927323E-3</v>
      </c>
      <c r="E7844" s="2">
        <f t="shared" si="374"/>
        <v>1.4621458710876615E-2</v>
      </c>
      <c r="K7844">
        <v>7839</v>
      </c>
      <c r="L7844" s="14">
        <v>-2.2058309137345301E-3</v>
      </c>
      <c r="M7844" s="14">
        <v>0.174195080520783</v>
      </c>
    </row>
    <row r="7845" spans="1:13" x14ac:dyDescent="0.55000000000000004">
      <c r="A7845">
        <v>7840</v>
      </c>
      <c r="C7845">
        <f t="shared" si="372"/>
        <v>0.15705852777316329</v>
      </c>
      <c r="D7845">
        <f t="shared" si="373"/>
        <v>2.9329279971495694E-5</v>
      </c>
      <c r="E7845" s="2">
        <f t="shared" si="374"/>
        <v>6.4514390798220888E-3</v>
      </c>
      <c r="K7845">
        <v>7840</v>
      </c>
      <c r="L7845" s="14">
        <v>-1.9489021309036601E-3</v>
      </c>
      <c r="M7845" s="14">
        <v>7.6737676932163795E-2</v>
      </c>
    </row>
    <row r="7846" spans="1:13" x14ac:dyDescent="0.55000000000000004">
      <c r="A7846">
        <v>7841</v>
      </c>
      <c r="C7846">
        <f t="shared" si="372"/>
        <v>0.2214228189950764</v>
      </c>
      <c r="D7846">
        <f t="shared" si="373"/>
        <v>-1.0442735056104162E-3</v>
      </c>
      <c r="E7846" s="2">
        <f t="shared" si="374"/>
        <v>6.831008087043336E-2</v>
      </c>
      <c r="K7846">
        <v>7841</v>
      </c>
      <c r="L7846" s="14">
        <v>-1.2038587192768899E-3</v>
      </c>
      <c r="M7846" s="14">
        <v>-3.9939153890103198E-2</v>
      </c>
    </row>
    <row r="7847" spans="1:13" x14ac:dyDescent="0.55000000000000004">
      <c r="A7847">
        <v>7842</v>
      </c>
      <c r="C7847">
        <f t="shared" si="372"/>
        <v>0.23021464987193177</v>
      </c>
      <c r="D7847">
        <f t="shared" si="373"/>
        <v>-1.8557856528231196E-3</v>
      </c>
      <c r="E7847" s="2">
        <f t="shared" si="374"/>
        <v>0.14199905951180372</v>
      </c>
      <c r="K7847">
        <v>7842</v>
      </c>
      <c r="L7847" s="14">
        <v>-1.5730142320992201E-4</v>
      </c>
      <c r="M7847" s="14">
        <v>-0.146612975856071</v>
      </c>
    </row>
    <row r="7848" spans="1:13" x14ac:dyDescent="0.55000000000000004">
      <c r="A7848">
        <v>7843</v>
      </c>
      <c r="C7848">
        <f t="shared" si="372"/>
        <v>0.18122745617072974</v>
      </c>
      <c r="D7848">
        <f t="shared" si="373"/>
        <v>-2.2015347180350782E-3</v>
      </c>
      <c r="E7848" s="2">
        <f t="shared" si="374"/>
        <v>0.15824016562097204</v>
      </c>
      <c r="K7848">
        <v>7843</v>
      </c>
      <c r="L7848" s="14">
        <v>9.2865299012716198E-4</v>
      </c>
      <c r="M7848" s="14">
        <v>-0.21656666849801401</v>
      </c>
    </row>
    <row r="7849" spans="1:13" x14ac:dyDescent="0.55000000000000004">
      <c r="A7849">
        <v>7844</v>
      </c>
      <c r="C7849">
        <f t="shared" si="372"/>
        <v>8.6755990942357294E-2</v>
      </c>
      <c r="D7849">
        <f t="shared" si="373"/>
        <v>-1.9947449736901382E-3</v>
      </c>
      <c r="E7849" s="2">
        <f t="shared" si="374"/>
        <v>0.10178389685883311</v>
      </c>
      <c r="K7849">
        <v>7844</v>
      </c>
      <c r="L7849" s="14">
        <v>1.7820205011419899E-3</v>
      </c>
      <c r="M7849" s="14">
        <v>-0.23227989553255499</v>
      </c>
    </row>
    <row r="7850" spans="1:13" x14ac:dyDescent="0.55000000000000004">
      <c r="A7850">
        <v>7845</v>
      </c>
      <c r="C7850">
        <f t="shared" si="372"/>
        <v>-2.9489399341352567E-2</v>
      </c>
      <c r="D7850">
        <f t="shared" si="373"/>
        <v>-1.2873162868369131E-3</v>
      </c>
      <c r="E7850" s="2">
        <f t="shared" si="374"/>
        <v>2.5704997818843323E-2</v>
      </c>
      <c r="K7850">
        <v>7845</v>
      </c>
      <c r="L7850" s="14">
        <v>2.1890699227932E-3</v>
      </c>
      <c r="M7850" s="14">
        <v>-0.18981718177110901</v>
      </c>
    </row>
    <row r="7851" spans="1:13" x14ac:dyDescent="0.55000000000000004">
      <c r="A7851">
        <v>7846</v>
      </c>
      <c r="C7851">
        <f t="shared" si="372"/>
        <v>-0.13833357197485674</v>
      </c>
      <c r="D7851">
        <f t="shared" si="373"/>
        <v>-2.5679834649386721E-4</v>
      </c>
      <c r="E7851" s="2">
        <f t="shared" si="374"/>
        <v>1.4837899901529175E-3</v>
      </c>
      <c r="K7851">
        <v>7846</v>
      </c>
      <c r="L7851" s="14">
        <v>2.04785320227696E-3</v>
      </c>
      <c r="M7851" s="14">
        <v>-9.9813577294782893E-2</v>
      </c>
    </row>
    <row r="7852" spans="1:13" x14ac:dyDescent="0.55000000000000004">
      <c r="A7852">
        <v>7847</v>
      </c>
      <c r="C7852">
        <f t="shared" si="372"/>
        <v>-0.21245893388639026</v>
      </c>
      <c r="D7852">
        <f t="shared" si="373"/>
        <v>8.3817056596554934E-4</v>
      </c>
      <c r="E7852" s="2">
        <f t="shared" si="374"/>
        <v>5.1823562140110135E-2</v>
      </c>
      <c r="K7852">
        <v>7847</v>
      </c>
      <c r="L7852" s="14">
        <v>1.3937389432914899E-3</v>
      </c>
      <c r="M7852" s="14">
        <v>1.5188956813502101E-2</v>
      </c>
    </row>
    <row r="7853" spans="1:13" x14ac:dyDescent="0.55000000000000004">
      <c r="A7853">
        <v>7848</v>
      </c>
      <c r="C7853">
        <f t="shared" si="372"/>
        <v>-0.23326158167143979</v>
      </c>
      <c r="D7853">
        <f t="shared" si="373"/>
        <v>1.7227763336013476E-3</v>
      </c>
      <c r="E7853" s="2">
        <f t="shared" si="374"/>
        <v>0.12934733424467043</v>
      </c>
      <c r="K7853">
        <v>7848</v>
      </c>
      <c r="L7853" s="14">
        <v>3.90554119829972E-4</v>
      </c>
      <c r="M7853" s="14">
        <v>0.12638732246239801</v>
      </c>
    </row>
    <row r="7854" spans="1:13" x14ac:dyDescent="0.55000000000000004">
      <c r="A7854">
        <v>7849</v>
      </c>
      <c r="C7854">
        <f t="shared" si="372"/>
        <v>-0.19552048922098195</v>
      </c>
      <c r="D7854">
        <f t="shared" si="373"/>
        <v>2.1750015547470675E-3</v>
      </c>
      <c r="E7854" s="2">
        <f t="shared" si="374"/>
        <v>0.16116345809636162</v>
      </c>
      <c r="K7854">
        <v>7849</v>
      </c>
      <c r="L7854" s="14">
        <v>-7.1044740576482605E-4</v>
      </c>
      <c r="M7854" s="14">
        <v>0.20593119915055999</v>
      </c>
    </row>
    <row r="7855" spans="1:13" x14ac:dyDescent="0.55000000000000004">
      <c r="A7855">
        <v>7850</v>
      </c>
      <c r="C7855">
        <f t="shared" si="372"/>
        <v>-0.10870787522097271</v>
      </c>
      <c r="D7855">
        <f t="shared" si="373"/>
        <v>2.0813472310464726E-3</v>
      </c>
      <c r="E7855" s="2">
        <f t="shared" si="374"/>
        <v>0.11737901151814051</v>
      </c>
      <c r="K7855">
        <v>7850</v>
      </c>
      <c r="L7855" s="14">
        <v>-1.63351297129008E-3</v>
      </c>
      <c r="M7855" s="14">
        <v>0.233898329507051</v>
      </c>
    </row>
    <row r="7856" spans="1:13" x14ac:dyDescent="0.55000000000000004">
      <c r="A7856">
        <v>7851</v>
      </c>
      <c r="C7856">
        <f t="shared" si="372"/>
        <v>5.3881240792991664E-3</v>
      </c>
      <c r="D7856">
        <f t="shared" si="373"/>
        <v>1.4653186236719003E-3</v>
      </c>
      <c r="E7856" s="2">
        <f t="shared" si="374"/>
        <v>3.9162845877071084E-2</v>
      </c>
      <c r="K7856">
        <v>7851</v>
      </c>
      <c r="L7856" s="14">
        <v>-2.14745507957696E-3</v>
      </c>
      <c r="M7856" s="14">
        <v>0.20328417223860701</v>
      </c>
    </row>
    <row r="7857" spans="1:13" x14ac:dyDescent="0.55000000000000004">
      <c r="A7857">
        <v>7852</v>
      </c>
      <c r="C7857">
        <f t="shared" si="372"/>
        <v>0.11813181780537327</v>
      </c>
      <c r="D7857">
        <f t="shared" si="373"/>
        <v>4.8152592825293053E-4</v>
      </c>
      <c r="E7857" s="2">
        <f t="shared" si="374"/>
        <v>1.3136385137366614E-5</v>
      </c>
      <c r="K7857">
        <v>7852</v>
      </c>
      <c r="L7857" s="14">
        <v>-2.1235537413396401E-3</v>
      </c>
      <c r="M7857" s="14">
        <v>0.121756232949554</v>
      </c>
    </row>
    <row r="7858" spans="1:13" x14ac:dyDescent="0.55000000000000004">
      <c r="A7858">
        <v>7853</v>
      </c>
      <c r="C7858">
        <f t="shared" si="372"/>
        <v>0.2012269152868518</v>
      </c>
      <c r="D7858">
        <f t="shared" si="373"/>
        <v>-6.2311962542028413E-4</v>
      </c>
      <c r="E7858" s="2">
        <f t="shared" si="374"/>
        <v>3.6669655408333973E-2</v>
      </c>
      <c r="K7858">
        <v>7853</v>
      </c>
      <c r="L7858" s="14">
        <v>-1.5677951950128E-3</v>
      </c>
      <c r="M7858" s="14">
        <v>9.73368979745237E-3</v>
      </c>
    </row>
    <row r="7859" spans="1:13" x14ac:dyDescent="0.55000000000000004">
      <c r="A7859">
        <v>7854</v>
      </c>
      <c r="C7859">
        <f t="shared" si="372"/>
        <v>0.23381829855816341</v>
      </c>
      <c r="D7859">
        <f t="shared" si="373"/>
        <v>-1.5713752874325767E-3</v>
      </c>
      <c r="E7859" s="2">
        <f t="shared" si="374"/>
        <v>0.11461272711771217</v>
      </c>
      <c r="K7859">
        <v>7854</v>
      </c>
      <c r="L7859" s="14">
        <v>-6.1937261619970495E-4</v>
      </c>
      <c r="M7859" s="14">
        <v>-0.104726716347849</v>
      </c>
    </row>
    <row r="7860" spans="1:13" x14ac:dyDescent="0.55000000000000004">
      <c r="A7860">
        <v>7855</v>
      </c>
      <c r="C7860">
        <f t="shared" si="372"/>
        <v>0.20772621739006086</v>
      </c>
      <c r="D7860">
        <f t="shared" si="373"/>
        <v>-2.1252488742623098E-3</v>
      </c>
      <c r="E7860" s="2">
        <f t="shared" si="374"/>
        <v>0.16054757497466618</v>
      </c>
      <c r="K7860">
        <v>7855</v>
      </c>
      <c r="L7860" s="14">
        <v>4.84175676649365E-4</v>
      </c>
      <c r="M7860" s="14">
        <v>-0.19295766670645001</v>
      </c>
    </row>
    <row r="7861" spans="1:13" x14ac:dyDescent="0.55000000000000004">
      <c r="A7861">
        <v>7856</v>
      </c>
      <c r="C7861">
        <f t="shared" si="372"/>
        <v>0.1294992341783045</v>
      </c>
      <c r="D7861">
        <f t="shared" si="373"/>
        <v>-2.145729790344106E-3</v>
      </c>
      <c r="E7861" s="2">
        <f t="shared" si="374"/>
        <v>0.13130506426716068</v>
      </c>
      <c r="K7861">
        <v>7856</v>
      </c>
      <c r="L7861" s="14">
        <v>1.4664591676737599E-3</v>
      </c>
      <c r="M7861" s="14">
        <v>-0.23286117241595999</v>
      </c>
    </row>
    <row r="7862" spans="1:13" x14ac:dyDescent="0.55000000000000004">
      <c r="A7862">
        <v>7857</v>
      </c>
      <c r="C7862">
        <f t="shared" si="372"/>
        <v>1.8770672815069597E-2</v>
      </c>
      <c r="D7862">
        <f t="shared" si="373"/>
        <v>-1.6276777574448925E-3</v>
      </c>
      <c r="E7862" s="2">
        <f t="shared" si="374"/>
        <v>5.4388688517744019E-2</v>
      </c>
      <c r="K7862">
        <v>7857</v>
      </c>
      <c r="L7862" s="14">
        <v>2.0814588629020502E-3</v>
      </c>
      <c r="M7862" s="14">
        <v>-0.21444315292805399</v>
      </c>
    </row>
    <row r="7863" spans="1:13" x14ac:dyDescent="0.55000000000000004">
      <c r="A7863">
        <v>7858</v>
      </c>
      <c r="C7863">
        <f t="shared" si="372"/>
        <v>-9.6668931767258187E-2</v>
      </c>
      <c r="D7863">
        <f t="shared" si="373"/>
        <v>-7.0111291618237296E-4</v>
      </c>
      <c r="E7863" s="2">
        <f t="shared" si="374"/>
        <v>2.0837018988643578E-3</v>
      </c>
      <c r="K7863">
        <v>7858</v>
      </c>
      <c r="L7863" s="14">
        <v>2.1751442734831801E-3</v>
      </c>
      <c r="M7863" s="14">
        <v>-0.142316515480576</v>
      </c>
    </row>
    <row r="7864" spans="1:13" x14ac:dyDescent="0.55000000000000004">
      <c r="A7864">
        <v>7859</v>
      </c>
      <c r="C7864">
        <f t="shared" si="372"/>
        <v>-0.18784667209880507</v>
      </c>
      <c r="D7864">
        <f t="shared" si="373"/>
        <v>4.0141648877589495E-4</v>
      </c>
      <c r="E7864" s="2">
        <f t="shared" si="374"/>
        <v>2.3501150069687678E-2</v>
      </c>
      <c r="K7864">
        <v>7859</v>
      </c>
      <c r="L7864" s="14">
        <v>1.7240513071550001E-3</v>
      </c>
      <c r="M7864" s="14">
        <v>-3.4545823863422899E-2</v>
      </c>
    </row>
    <row r="7865" spans="1:13" x14ac:dyDescent="0.55000000000000004">
      <c r="A7865">
        <v>7860</v>
      </c>
      <c r="C7865">
        <f t="shared" si="372"/>
        <v>-0.23187885722723608</v>
      </c>
      <c r="D7865">
        <f t="shared" si="373"/>
        <v>1.4031988162396488E-3</v>
      </c>
      <c r="E7865" s="2">
        <f t="shared" si="374"/>
        <v>9.8442790433913463E-2</v>
      </c>
      <c r="K7865">
        <v>7860</v>
      </c>
      <c r="L7865" s="14">
        <v>8.4115899571201897E-4</v>
      </c>
      <c r="M7865" s="14">
        <v>8.1877083647057897E-2</v>
      </c>
    </row>
    <row r="7866" spans="1:13" x14ac:dyDescent="0.55000000000000004">
      <c r="A7866">
        <v>7861</v>
      </c>
      <c r="C7866">
        <f t="shared" si="372"/>
        <v>-0.21771433681013608</v>
      </c>
      <c r="D7866">
        <f t="shared" si="373"/>
        <v>2.0528078179115213E-3</v>
      </c>
      <c r="E7866" s="2">
        <f t="shared" si="374"/>
        <v>0.15642634427117458</v>
      </c>
      <c r="K7866">
        <v>7861</v>
      </c>
      <c r="L7866" s="14">
        <v>-2.5240680437861102E-4</v>
      </c>
      <c r="M7866" s="14">
        <v>0.17779336762958101</v>
      </c>
    </row>
    <row r="7867" spans="1:13" x14ac:dyDescent="0.55000000000000004">
      <c r="A7867">
        <v>7862</v>
      </c>
      <c r="C7867">
        <f t="shared" si="372"/>
        <v>-0.14890810690779616</v>
      </c>
      <c r="D7867">
        <f t="shared" si="373"/>
        <v>2.1872053270431914E-3</v>
      </c>
      <c r="E7867" s="2">
        <f t="shared" si="374"/>
        <v>0.14295076762326708</v>
      </c>
      <c r="K7867">
        <v>7862</v>
      </c>
      <c r="L7867" s="14">
        <v>-1.2827557544944799E-3</v>
      </c>
      <c r="M7867" s="14">
        <v>0.22918019973929801</v>
      </c>
    </row>
    <row r="7868" spans="1:13" x14ac:dyDescent="0.55000000000000004">
      <c r="A7868">
        <v>7863</v>
      </c>
      <c r="C7868">
        <f t="shared" si="372"/>
        <v>-4.2729080905452098E-2</v>
      </c>
      <c r="D7868">
        <f t="shared" si="373"/>
        <v>1.7726604017173288E-3</v>
      </c>
      <c r="E7868" s="2">
        <f t="shared" si="374"/>
        <v>7.0700954029657398E-2</v>
      </c>
      <c r="K7868">
        <v>7863</v>
      </c>
      <c r="L7868" s="14">
        <v>-1.99183056825823E-3</v>
      </c>
      <c r="M7868" s="14">
        <v>0.22316742909356499</v>
      </c>
    </row>
    <row r="7869" spans="1:13" x14ac:dyDescent="0.55000000000000004">
      <c r="A7869">
        <v>7864</v>
      </c>
      <c r="C7869">
        <f t="shared" si="372"/>
        <v>7.4174043743368862E-2</v>
      </c>
      <c r="D7869">
        <f t="shared" si="373"/>
        <v>9.132150803062291E-4</v>
      </c>
      <c r="E7869" s="2">
        <f t="shared" si="374"/>
        <v>7.5841364523452819E-3</v>
      </c>
      <c r="K7869">
        <v>7864</v>
      </c>
      <c r="L7869" s="14">
        <v>-2.2020390597819301E-3</v>
      </c>
      <c r="M7869" s="14">
        <v>0.16126099140112801</v>
      </c>
    </row>
    <row r="7870" spans="1:13" x14ac:dyDescent="0.55000000000000004">
      <c r="A7870">
        <v>7865</v>
      </c>
      <c r="C7870">
        <f t="shared" si="372"/>
        <v>0.17246104688074079</v>
      </c>
      <c r="D7870">
        <f t="shared" si="373"/>
        <v>-1.7542797723425719E-4</v>
      </c>
      <c r="E7870" s="2">
        <f t="shared" si="374"/>
        <v>1.2881185133005298E-2</v>
      </c>
      <c r="K7870">
        <v>7865</v>
      </c>
      <c r="L7870" s="14">
        <v>-1.8607332083246701E-3</v>
      </c>
      <c r="M7870" s="14">
        <v>5.8965738021716597E-2</v>
      </c>
    </row>
    <row r="7871" spans="1:13" x14ac:dyDescent="0.55000000000000004">
      <c r="A7871">
        <v>7866</v>
      </c>
      <c r="C7871">
        <f t="shared" si="372"/>
        <v>0.22746396244148309</v>
      </c>
      <c r="D7871">
        <f t="shared" si="373"/>
        <v>-1.220042310217311E-3</v>
      </c>
      <c r="E7871" s="2">
        <f t="shared" si="374"/>
        <v>8.1545548863142997E-2</v>
      </c>
      <c r="K7871">
        <v>7866</v>
      </c>
      <c r="L7871" s="14">
        <v>-1.0533951816917E-3</v>
      </c>
      <c r="M7871" s="14">
        <v>-5.8097850242116097E-2</v>
      </c>
    </row>
    <row r="7872" spans="1:13" x14ac:dyDescent="0.55000000000000004">
      <c r="A7872">
        <v>7867</v>
      </c>
      <c r="C7872">
        <f t="shared" si="372"/>
        <v>0.22537821798931992</v>
      </c>
      <c r="D7872">
        <f t="shared" si="373"/>
        <v>-1.9584517397872631E-3</v>
      </c>
      <c r="E7872" s="2">
        <f t="shared" si="374"/>
        <v>0.14898726841361548</v>
      </c>
      <c r="K7872">
        <v>7867</v>
      </c>
      <c r="L7872" s="14">
        <v>1.7772202985234499E-5</v>
      </c>
      <c r="M7872" s="14">
        <v>-0.160610471499913</v>
      </c>
    </row>
    <row r="7873" spans="1:13" x14ac:dyDescent="0.55000000000000004">
      <c r="A7873">
        <v>7868</v>
      </c>
      <c r="C7873">
        <f t="shared" si="372"/>
        <v>0.16672729141773954</v>
      </c>
      <c r="D7873">
        <f t="shared" si="373"/>
        <v>-2.2053310635578795E-3</v>
      </c>
      <c r="E7873" s="2">
        <f t="shared" si="374"/>
        <v>0.15180724728577852</v>
      </c>
      <c r="K7873">
        <v>7868</v>
      </c>
      <c r="L7873" s="14">
        <v>1.0844884291737801E-3</v>
      </c>
      <c r="M7873" s="14">
        <v>-0.22289720381552799</v>
      </c>
    </row>
    <row r="7874" spans="1:13" x14ac:dyDescent="0.55000000000000004">
      <c r="A7874">
        <v>7869</v>
      </c>
      <c r="C7874">
        <f t="shared" si="372"/>
        <v>6.6231329032767017E-2</v>
      </c>
      <c r="D7874">
        <f t="shared" si="373"/>
        <v>-1.8987187750659888E-3</v>
      </c>
      <c r="E7874" s="2">
        <f t="shared" si="374"/>
        <v>8.7373021099747289E-2</v>
      </c>
      <c r="K7874">
        <v>7869</v>
      </c>
      <c r="L7874" s="14">
        <v>1.8795878005979599E-3</v>
      </c>
      <c r="M7874" s="14">
        <v>-0.229357948681678</v>
      </c>
    </row>
    <row r="7875" spans="1:13" x14ac:dyDescent="0.55000000000000004">
      <c r="A7875">
        <v>7870</v>
      </c>
      <c r="C7875">
        <f t="shared" si="372"/>
        <v>-5.0887300893782385E-2</v>
      </c>
      <c r="D7875">
        <f t="shared" si="373"/>
        <v>-1.1155680958488065E-3</v>
      </c>
      <c r="E7875" s="2">
        <f t="shared" si="374"/>
        <v>1.6253004413205267E-2</v>
      </c>
      <c r="K7875">
        <v>7870</v>
      </c>
      <c r="L7875" s="14">
        <v>2.2039327472461899E-3</v>
      </c>
      <c r="M7875" s="14">
        <v>-0.17837457246708599</v>
      </c>
    </row>
    <row r="7876" spans="1:13" x14ac:dyDescent="0.55000000000000004">
      <c r="A7876">
        <v>7871</v>
      </c>
      <c r="C7876">
        <f t="shared" si="372"/>
        <v>-0.15523429091264263</v>
      </c>
      <c r="D7876">
        <f t="shared" si="373"/>
        <v>-5.2433338915400726E-5</v>
      </c>
      <c r="E7876" s="2">
        <f t="shared" si="374"/>
        <v>5.2588766971328063E-3</v>
      </c>
      <c r="K7876">
        <v>7871</v>
      </c>
      <c r="L7876" s="14">
        <v>1.9762890651404499E-3</v>
      </c>
      <c r="M7876" s="14">
        <v>-8.2716178022601103E-2</v>
      </c>
    </row>
    <row r="7877" spans="1:13" x14ac:dyDescent="0.55000000000000004">
      <c r="A7877">
        <v>7872</v>
      </c>
      <c r="C7877">
        <f t="shared" si="372"/>
        <v>-0.22062074599498324</v>
      </c>
      <c r="D7877">
        <f t="shared" si="373"/>
        <v>1.0238610809063758E-3</v>
      </c>
      <c r="E7877" s="2">
        <f t="shared" si="374"/>
        <v>6.4658187362738831E-2</v>
      </c>
      <c r="K7877">
        <v>7872</v>
      </c>
      <c r="L7877" s="14">
        <v>1.2536715266629999E-3</v>
      </c>
      <c r="M7877" s="14">
        <v>3.3658996341559999E-2</v>
      </c>
    </row>
    <row r="7878" spans="1:13" x14ac:dyDescent="0.55000000000000004">
      <c r="A7878">
        <v>7873</v>
      </c>
      <c r="C7878">
        <f t="shared" ref="C7878:C7941" si="375">$D$1*COS($B$2*(A7878-$L$2)+$B$1)</f>
        <v>-0.23063604414893213</v>
      </c>
      <c r="D7878">
        <f t="shared" ref="D7878:D7941" si="376">$D$2*COS($B$2*(A7878-$L$3)+$B$3)</f>
        <v>1.8431879506998841E-3</v>
      </c>
      <c r="E7878" s="2">
        <f t="shared" ref="E7878:E7941" si="377">(M7878-C7878)^2</f>
        <v>0.13856269980225913</v>
      </c>
      <c r="K7878">
        <v>7873</v>
      </c>
      <c r="L7878" s="14">
        <v>2.1706417711927299E-4</v>
      </c>
      <c r="M7878" s="14">
        <v>0.14160406626672301</v>
      </c>
    </row>
    <row r="7879" spans="1:13" x14ac:dyDescent="0.55000000000000004">
      <c r="A7879">
        <v>7874</v>
      </c>
      <c r="C7879">
        <f t="shared" si="375"/>
        <v>-0.18276655664358313</v>
      </c>
      <c r="D7879">
        <f t="shared" si="376"/>
        <v>2.1999134961870875E-3</v>
      </c>
      <c r="E7879" s="2">
        <f t="shared" si="377"/>
        <v>0.15748998281415541</v>
      </c>
      <c r="K7879">
        <v>7874</v>
      </c>
      <c r="L7879" s="14">
        <v>-8.7390824215237298E-4</v>
      </c>
      <c r="M7879" s="14">
        <v>0.214083519347534</v>
      </c>
    </row>
    <row r="7880" spans="1:13" x14ac:dyDescent="0.55000000000000004">
      <c r="A7880">
        <v>7875</v>
      </c>
      <c r="C7880">
        <f t="shared" si="375"/>
        <v>-8.9026515834041378E-2</v>
      </c>
      <c r="D7880">
        <f t="shared" si="376"/>
        <v>2.004507124628593E-3</v>
      </c>
      <c r="E7880" s="2">
        <f t="shared" si="377"/>
        <v>0.10366528798437782</v>
      </c>
      <c r="K7880">
        <v>7875</v>
      </c>
      <c r="L7880" s="14">
        <v>-1.7460049208438101E-3</v>
      </c>
      <c r="M7880" s="14">
        <v>0.23294442693001899</v>
      </c>
    </row>
    <row r="7881" spans="1:13" x14ac:dyDescent="0.55000000000000004">
      <c r="A7881">
        <v>7876</v>
      </c>
      <c r="C7881">
        <f t="shared" si="375"/>
        <v>2.7057303919783095E-2</v>
      </c>
      <c r="D7881">
        <f t="shared" si="376"/>
        <v>1.3060117164460767E-3</v>
      </c>
      <c r="E7881" s="2">
        <f t="shared" si="377"/>
        <v>2.7690841611874517E-2</v>
      </c>
      <c r="K7881">
        <v>7876</v>
      </c>
      <c r="L7881" s="14">
        <v>-2.1808038356817402E-3</v>
      </c>
      <c r="M7881" s="14">
        <v>0.19346295770556801</v>
      </c>
    </row>
    <row r="7882" spans="1:13" x14ac:dyDescent="0.55000000000000004">
      <c r="A7882">
        <v>7877</v>
      </c>
      <c r="C7882">
        <f t="shared" si="375"/>
        <v>0.13635031070969092</v>
      </c>
      <c r="D7882">
        <f t="shared" si="376"/>
        <v>2.7973489601018723E-4</v>
      </c>
      <c r="E7882" s="2">
        <f t="shared" si="377"/>
        <v>9.5004624156716717E-4</v>
      </c>
      <c r="K7882">
        <v>7877</v>
      </c>
      <c r="L7882" s="14">
        <v>-2.0694069011483701E-3</v>
      </c>
      <c r="M7882" s="14">
        <v>0.10552749056669999</v>
      </c>
    </row>
    <row r="7883" spans="1:13" x14ac:dyDescent="0.55000000000000004">
      <c r="A7883">
        <v>7878</v>
      </c>
      <c r="C7883">
        <f t="shared" si="375"/>
        <v>0.21142226355135849</v>
      </c>
      <c r="D7883">
        <f t="shared" si="376"/>
        <v>-8.1674948700636771E-4</v>
      </c>
      <c r="E7883" s="2">
        <f t="shared" si="377"/>
        <v>4.8514579836182681E-2</v>
      </c>
      <c r="K7883">
        <v>7878</v>
      </c>
      <c r="L7883" s="14">
        <v>-1.4397141705539899E-3</v>
      </c>
      <c r="M7883" s="14">
        <v>-8.8379912296225605E-3</v>
      </c>
    </row>
    <row r="7884" spans="1:13" x14ac:dyDescent="0.55000000000000004">
      <c r="A7884">
        <v>7879</v>
      </c>
      <c r="C7884">
        <f t="shared" si="375"/>
        <v>0.23343168466935815</v>
      </c>
      <c r="D7884">
        <f t="shared" si="376"/>
        <v>-1.7082469644975401E-3</v>
      </c>
      <c r="E7884" s="2">
        <f t="shared" si="377"/>
        <v>0.12561469036930922</v>
      </c>
      <c r="K7884">
        <v>7879</v>
      </c>
      <c r="L7884" s="14">
        <v>-4.4943609460606099E-4</v>
      </c>
      <c r="M7884" s="14">
        <v>-0.120989943295569</v>
      </c>
    </row>
    <row r="7885" spans="1:13" x14ac:dyDescent="0.55000000000000004">
      <c r="A7885">
        <v>7880</v>
      </c>
      <c r="C7885">
        <f t="shared" si="375"/>
        <v>0.19685467328485962</v>
      </c>
      <c r="D7885">
        <f t="shared" si="376"/>
        <v>-2.1710104608888888E-3</v>
      </c>
      <c r="E7885" s="2">
        <f t="shared" si="377"/>
        <v>0.15975520313000899</v>
      </c>
      <c r="K7885">
        <v>7880</v>
      </c>
      <c r="L7885" s="14">
        <v>6.53406039335073E-4</v>
      </c>
      <c r="M7885" s="14">
        <v>-0.20283921349602299</v>
      </c>
    </row>
    <row r="7886" spans="1:13" x14ac:dyDescent="0.55000000000000004">
      <c r="A7886">
        <v>7881</v>
      </c>
      <c r="C7886">
        <f t="shared" si="375"/>
        <v>0.11087128827314513</v>
      </c>
      <c r="D7886">
        <f t="shared" si="376"/>
        <v>-2.0888960928667419E-3</v>
      </c>
      <c r="E7886" s="2">
        <f t="shared" si="377"/>
        <v>0.11885768735115854</v>
      </c>
      <c r="K7886">
        <v>7881</v>
      </c>
      <c r="L7886" s="14">
        <v>1.5925985772879501E-3</v>
      </c>
      <c r="M7886" s="14">
        <v>-0.23388614435327201</v>
      </c>
    </row>
    <row r="7887" spans="1:13" x14ac:dyDescent="0.55000000000000004">
      <c r="A7887">
        <v>7882</v>
      </c>
      <c r="C7887">
        <f t="shared" si="375"/>
        <v>-2.9384531137983446E-3</v>
      </c>
      <c r="D7887">
        <f t="shared" si="376"/>
        <v>-1.4825128359711123E-3</v>
      </c>
      <c r="E7887" s="2">
        <f t="shared" si="377"/>
        <v>4.1378226223138692E-2</v>
      </c>
      <c r="K7887">
        <v>7882</v>
      </c>
      <c r="L7887" s="14">
        <v>2.13291492179475E-3</v>
      </c>
      <c r="M7887" s="14">
        <v>-0.206354839432941</v>
      </c>
    </row>
    <row r="7888" spans="1:13" x14ac:dyDescent="0.55000000000000004">
      <c r="A7888">
        <v>7883</v>
      </c>
      <c r="C7888">
        <f t="shared" si="375"/>
        <v>-0.11601070470389989</v>
      </c>
      <c r="D7888">
        <f t="shared" si="376"/>
        <v>-5.0405010616914642E-4</v>
      </c>
      <c r="E7888" s="2">
        <f t="shared" si="377"/>
        <v>1.2387645792220626E-4</v>
      </c>
      <c r="K7888">
        <v>7883</v>
      </c>
      <c r="L7888" s="14">
        <v>2.1390294924944998E-3</v>
      </c>
      <c r="M7888" s="14">
        <v>-0.12714068484414301</v>
      </c>
    </row>
    <row r="7889" spans="1:13" x14ac:dyDescent="0.55000000000000004">
      <c r="A7889">
        <v>7884</v>
      </c>
      <c r="C7889">
        <f t="shared" si="375"/>
        <v>-0.19996671472835958</v>
      </c>
      <c r="D7889">
        <f t="shared" si="376"/>
        <v>6.0091857577180966E-4</v>
      </c>
      <c r="E7889" s="2">
        <f t="shared" si="377"/>
        <v>3.3813089244828398E-2</v>
      </c>
      <c r="K7889">
        <v>7884</v>
      </c>
      <c r="L7889" s="14">
        <v>1.6094108572234E-3</v>
      </c>
      <c r="M7889" s="14">
        <v>-1.6083357012582601E-2</v>
      </c>
    </row>
    <row r="7890" spans="1:13" x14ac:dyDescent="0.55000000000000004">
      <c r="A7890">
        <v>7885</v>
      </c>
      <c r="C7890">
        <f t="shared" si="375"/>
        <v>-0.23373529431991377</v>
      </c>
      <c r="D7890">
        <f t="shared" si="376"/>
        <v>1.5550693615526143E-3</v>
      </c>
      <c r="E7890" s="2">
        <f t="shared" si="377"/>
        <v>0.11071420509348651</v>
      </c>
      <c r="K7890">
        <v>7885</v>
      </c>
      <c r="L7890" s="14">
        <v>6.7670528870058296E-4</v>
      </c>
      <c r="M7890" s="14">
        <v>9.9002147356682793E-2</v>
      </c>
    </row>
    <row r="7891" spans="1:13" x14ac:dyDescent="0.55000000000000004">
      <c r="A7891">
        <v>7886</v>
      </c>
      <c r="C7891">
        <f t="shared" si="375"/>
        <v>-0.2088412417862639</v>
      </c>
      <c r="D7891">
        <f t="shared" si="376"/>
        <v>2.118930515845083E-3</v>
      </c>
      <c r="E7891" s="2">
        <f t="shared" si="377"/>
        <v>0.15851003820741638</v>
      </c>
      <c r="K7891">
        <v>7886</v>
      </c>
      <c r="L7891" s="14">
        <v>-4.2548531735213602E-4</v>
      </c>
      <c r="M7891" s="14">
        <v>0.18929194975573299</v>
      </c>
    </row>
    <row r="7892" spans="1:13" x14ac:dyDescent="0.55000000000000004">
      <c r="A7892">
        <v>7887</v>
      </c>
      <c r="C7892">
        <f t="shared" si="375"/>
        <v>-0.13153243958836275</v>
      </c>
      <c r="D7892">
        <f t="shared" si="376"/>
        <v>2.1509847741719109E-3</v>
      </c>
      <c r="E7892" s="2">
        <f t="shared" si="377"/>
        <v>0.13228121692775055</v>
      </c>
      <c r="K7892">
        <v>7887</v>
      </c>
      <c r="L7892" s="14">
        <v>-1.4211104861547299E-3</v>
      </c>
      <c r="M7892" s="14">
        <v>0.232172409056456</v>
      </c>
    </row>
    <row r="7893" spans="1:13" x14ac:dyDescent="0.55000000000000004">
      <c r="A7893">
        <v>7888</v>
      </c>
      <c r="C7893">
        <f t="shared" si="375"/>
        <v>-2.1211767537628014E-2</v>
      </c>
      <c r="D7893">
        <f t="shared" si="376"/>
        <v>1.6431871933432201E-3</v>
      </c>
      <c r="E7893" s="2">
        <f t="shared" si="377"/>
        <v>5.6699046465695617E-2</v>
      </c>
      <c r="K7893">
        <v>7888</v>
      </c>
      <c r="L7893" s="14">
        <v>-2.0608097177704501E-3</v>
      </c>
      <c r="M7893" s="14">
        <v>0.21690384821592901</v>
      </c>
    </row>
    <row r="7894" spans="1:13" x14ac:dyDescent="0.55000000000000004">
      <c r="A7894">
        <v>7889</v>
      </c>
      <c r="C7894">
        <f t="shared" si="375"/>
        <v>9.443261105335303E-2</v>
      </c>
      <c r="D7894">
        <f t="shared" si="376"/>
        <v>7.2298426265360468E-4</v>
      </c>
      <c r="E7894" s="2">
        <f t="shared" si="377"/>
        <v>2.7960577101716916E-3</v>
      </c>
      <c r="K7894">
        <v>7889</v>
      </c>
      <c r="L7894" s="14">
        <v>-2.1843663712352202E-3</v>
      </c>
      <c r="M7894" s="14">
        <v>0.147310373015937</v>
      </c>
    </row>
    <row r="7895" spans="1:13" x14ac:dyDescent="0.55000000000000004">
      <c r="A7895">
        <v>7890</v>
      </c>
      <c r="C7895">
        <f t="shared" si="375"/>
        <v>0.1863763947548398</v>
      </c>
      <c r="D7895">
        <f t="shared" si="376"/>
        <v>-3.7867247868438427E-4</v>
      </c>
      <c r="E7895" s="2">
        <f t="shared" si="377"/>
        <v>2.1186052416818865E-2</v>
      </c>
      <c r="K7895">
        <v>7890</v>
      </c>
      <c r="L7895" s="14">
        <v>-1.76083491619894E-3</v>
      </c>
      <c r="M7895" s="14">
        <v>4.08221010468943E-2</v>
      </c>
    </row>
    <row r="7896" spans="1:13" x14ac:dyDescent="0.55000000000000004">
      <c r="A7896">
        <v>7891</v>
      </c>
      <c r="C7896">
        <f t="shared" si="375"/>
        <v>0.23154363187555854</v>
      </c>
      <c r="D7896">
        <f t="shared" si="376"/>
        <v>-1.3852904096551336E-3</v>
      </c>
      <c r="E7896" s="2">
        <f t="shared" si="377"/>
        <v>9.4515634379239086E-2</v>
      </c>
      <c r="K7896">
        <v>7891</v>
      </c>
      <c r="L7896" s="14">
        <v>-8.9629143297386099E-4</v>
      </c>
      <c r="M7896" s="14">
        <v>-7.5890319371272802E-2</v>
      </c>
    </row>
    <row r="7897" spans="1:13" x14ac:dyDescent="0.55000000000000004">
      <c r="A7897">
        <v>7892</v>
      </c>
      <c r="C7897">
        <f t="shared" si="375"/>
        <v>0.21859829794802757</v>
      </c>
      <c r="D7897">
        <f t="shared" si="376"/>
        <v>-2.0442296474074552E-3</v>
      </c>
      <c r="E7897" s="2">
        <f t="shared" si="377"/>
        <v>0.15381600535844439</v>
      </c>
      <c r="K7897">
        <v>7892</v>
      </c>
      <c r="L7897" s="14">
        <v>1.92733799827906E-4</v>
      </c>
      <c r="M7897" s="14">
        <v>-0.17359553851354201</v>
      </c>
    </row>
    <row r="7898" spans="1:13" x14ac:dyDescent="0.55000000000000004">
      <c r="A7898">
        <v>7893</v>
      </c>
      <c r="C7898">
        <f t="shared" si="375"/>
        <v>0.1507893989220683</v>
      </c>
      <c r="D7898">
        <f t="shared" si="376"/>
        <v>-2.1901103326026068E-3</v>
      </c>
      <c r="E7898" s="2">
        <f t="shared" si="377"/>
        <v>0.14334710488707494</v>
      </c>
      <c r="K7898">
        <v>7893</v>
      </c>
      <c r="L7898" s="14">
        <v>1.23348765682908E-3</v>
      </c>
      <c r="M7898" s="14">
        <v>-0.22782267812655799</v>
      </c>
    </row>
    <row r="7899" spans="1:13" x14ac:dyDescent="0.55000000000000004">
      <c r="A7899">
        <v>7894</v>
      </c>
      <c r="C7899">
        <f t="shared" si="375"/>
        <v>4.5135539155011895E-2</v>
      </c>
      <c r="D7899">
        <f t="shared" si="376"/>
        <v>-1.7863194881774717E-3</v>
      </c>
      <c r="E7899" s="2">
        <f t="shared" si="377"/>
        <v>7.2967922892220358E-2</v>
      </c>
      <c r="K7899">
        <v>7894</v>
      </c>
      <c r="L7899" s="14">
        <v>1.9653068781755201E-3</v>
      </c>
      <c r="M7899" s="14">
        <v>-0.22499021469348801</v>
      </c>
    </row>
    <row r="7900" spans="1:13" x14ac:dyDescent="0.55000000000000004">
      <c r="A7900">
        <v>7895</v>
      </c>
      <c r="C7900">
        <f t="shared" si="375"/>
        <v>-7.184638955827391E-2</v>
      </c>
      <c r="D7900">
        <f t="shared" si="376"/>
        <v>-9.3420010484707714E-4</v>
      </c>
      <c r="E7900" s="2">
        <f t="shared" si="377"/>
        <v>8.8287008465348822E-3</v>
      </c>
      <c r="K7900">
        <v>7895</v>
      </c>
      <c r="L7900" s="14">
        <v>2.20490280000416E-3</v>
      </c>
      <c r="M7900" s="14">
        <v>-0.16580755625247201</v>
      </c>
    </row>
    <row r="7901" spans="1:13" x14ac:dyDescent="0.55000000000000004">
      <c r="A7901">
        <v>7896</v>
      </c>
      <c r="C7901">
        <f t="shared" si="375"/>
        <v>-0.17079638889183982</v>
      </c>
      <c r="D7901">
        <f t="shared" si="376"/>
        <v>1.5238381339209627E-4</v>
      </c>
      <c r="E7901" s="2">
        <f t="shared" si="377"/>
        <v>1.1172283281186921E-2</v>
      </c>
      <c r="K7901">
        <v>7896</v>
      </c>
      <c r="L7901" s="14">
        <v>1.8922671373478299E-3</v>
      </c>
      <c r="M7901" s="14">
        <v>-6.5097366752621705E-2</v>
      </c>
    </row>
    <row r="7902" spans="1:13" x14ac:dyDescent="0.55000000000000004">
      <c r="A7902">
        <v>7897</v>
      </c>
      <c r="C7902">
        <f t="shared" si="375"/>
        <v>-0.22688009471902315</v>
      </c>
      <c r="D7902">
        <f t="shared" si="376"/>
        <v>1.2007226064948697E-3</v>
      </c>
      <c r="E7902" s="2">
        <f t="shared" si="377"/>
        <v>7.7727743123277959E-2</v>
      </c>
      <c r="K7902">
        <v>7897</v>
      </c>
      <c r="L7902" s="14">
        <v>1.1057014313696301E-3</v>
      </c>
      <c r="M7902" s="14">
        <v>5.1916862085167902E-2</v>
      </c>
    </row>
    <row r="7903" spans="1:13" x14ac:dyDescent="0.55000000000000004">
      <c r="A7903">
        <v>7898</v>
      </c>
      <c r="C7903">
        <f t="shared" si="375"/>
        <v>-0.22602167902468343</v>
      </c>
      <c r="D7903">
        <f t="shared" si="376"/>
        <v>1.9477053345918311E-3</v>
      </c>
      <c r="E7903" s="2">
        <f t="shared" si="377"/>
        <v>0.14588570301699946</v>
      </c>
      <c r="K7903">
        <v>7898</v>
      </c>
      <c r="L7903" s="14">
        <v>4.22059426312249E-5</v>
      </c>
      <c r="M7903" s="14">
        <v>0.155928190744897</v>
      </c>
    </row>
    <row r="7904" spans="1:13" x14ac:dyDescent="0.55000000000000004">
      <c r="A7904">
        <v>7899</v>
      </c>
      <c r="C7904">
        <f t="shared" si="375"/>
        <v>-0.1684365860541327</v>
      </c>
      <c r="D7904">
        <f t="shared" si="376"/>
        <v>2.2058550780772617E-3</v>
      </c>
      <c r="E7904" s="2">
        <f t="shared" si="377"/>
        <v>0.15157233820073915</v>
      </c>
      <c r="K7904">
        <v>7899</v>
      </c>
      <c r="L7904" s="14">
        <v>-1.0318602862658299E-3</v>
      </c>
      <c r="M7904" s="14">
        <v>0.220886336724297</v>
      </c>
    </row>
    <row r="7905" spans="1:13" x14ac:dyDescent="0.55000000000000004">
      <c r="A7905">
        <v>7900</v>
      </c>
      <c r="C7905">
        <f t="shared" si="375"/>
        <v>-6.8577460345527405E-2</v>
      </c>
      <c r="D7905">
        <f t="shared" si="376"/>
        <v>1.9103816927011695E-3</v>
      </c>
      <c r="E7905" s="2">
        <f t="shared" si="377"/>
        <v>8.9460564581005861E-2</v>
      </c>
      <c r="K7905">
        <v>7900</v>
      </c>
      <c r="L7905" s="14">
        <v>-1.8474907052711299E-3</v>
      </c>
      <c r="M7905" s="14">
        <v>0.23052212939174699</v>
      </c>
    </row>
    <row r="7906" spans="1:13" x14ac:dyDescent="0.55000000000000004">
      <c r="A7906">
        <v>7901</v>
      </c>
      <c r="C7906">
        <f t="shared" si="375"/>
        <v>4.8493162411633366E-2</v>
      </c>
      <c r="D7906">
        <f t="shared" si="376"/>
        <v>1.1354427701081536E-3</v>
      </c>
      <c r="E7906" s="2">
        <f t="shared" si="377"/>
        <v>1.7936993724788686E-2</v>
      </c>
      <c r="K7906">
        <v>7901</v>
      </c>
      <c r="L7906" s="14">
        <v>-2.2004056161410001E-3</v>
      </c>
      <c r="M7906" s="14">
        <v>0.182422224697564</v>
      </c>
    </row>
    <row r="7907" spans="1:13" x14ac:dyDescent="0.55000000000000004">
      <c r="A7907">
        <v>7902</v>
      </c>
      <c r="C7907">
        <f t="shared" si="375"/>
        <v>0.15339302355566573</v>
      </c>
      <c r="D7907">
        <f t="shared" si="376"/>
        <v>7.5531645484702586E-5</v>
      </c>
      <c r="E7907" s="2">
        <f t="shared" si="377"/>
        <v>4.1937904303048492E-3</v>
      </c>
      <c r="K7907">
        <v>7902</v>
      </c>
      <c r="L7907" s="14">
        <v>-2.0022152901229299E-3</v>
      </c>
      <c r="M7907" s="14">
        <v>8.8633542162553494E-2</v>
      </c>
    </row>
    <row r="7908" spans="1:13" x14ac:dyDescent="0.55000000000000004">
      <c r="A7908">
        <v>7903</v>
      </c>
      <c r="C7908">
        <f t="shared" si="375"/>
        <v>0.21979446905895078</v>
      </c>
      <c r="D7908">
        <f t="shared" si="376"/>
        <v>-1.0033363301021707E-3</v>
      </c>
      <c r="E7908" s="2">
        <f t="shared" si="377"/>
        <v>6.1082346406284578E-2</v>
      </c>
      <c r="K7908">
        <v>7903</v>
      </c>
      <c r="L7908" s="14">
        <v>-1.30255772385165E-3</v>
      </c>
      <c r="M7908" s="14">
        <v>-2.7353960849645999E-2</v>
      </c>
    </row>
    <row r="7909" spans="1:13" x14ac:dyDescent="0.55000000000000004">
      <c r="A7909">
        <v>7904</v>
      </c>
      <c r="C7909">
        <f t="shared" si="375"/>
        <v>0.23103213572825232</v>
      </c>
      <c r="D7909">
        <f t="shared" si="376"/>
        <v>-1.8303880354852105E-3</v>
      </c>
      <c r="E7909" s="2">
        <f t="shared" si="377"/>
        <v>0.13507288385881813</v>
      </c>
      <c r="K7909">
        <v>7904</v>
      </c>
      <c r="L7909" s="14">
        <v>-2.76666495160261E-4</v>
      </c>
      <c r="M7909" s="14">
        <v>-0.13649049467539801</v>
      </c>
    </row>
    <row r="7910" spans="1:13" x14ac:dyDescent="0.55000000000000004">
      <c r="A7910">
        <v>7905</v>
      </c>
      <c r="C7910">
        <f t="shared" si="375"/>
        <v>0.18428560610079464</v>
      </c>
      <c r="D7910">
        <f t="shared" si="376"/>
        <v>-2.1980509254800238E-3</v>
      </c>
      <c r="E7910" s="2">
        <f t="shared" si="377"/>
        <v>0.15660044696367825</v>
      </c>
      <c r="K7910">
        <v>7905</v>
      </c>
      <c r="L7910" s="14">
        <v>8.1851757355835299E-4</v>
      </c>
      <c r="M7910" s="14">
        <v>-0.21144213738414</v>
      </c>
    </row>
    <row r="7911" spans="1:13" x14ac:dyDescent="0.55000000000000004">
      <c r="A7911">
        <v>7906</v>
      </c>
      <c r="C7911">
        <f t="shared" si="375"/>
        <v>9.1287273774406208E-2</v>
      </c>
      <c r="D7911">
        <f t="shared" si="376"/>
        <v>-2.0140493644167359E-3</v>
      </c>
      <c r="E7911" s="2">
        <f t="shared" si="377"/>
        <v>0.10544571440747337</v>
      </c>
      <c r="K7911">
        <v>7906</v>
      </c>
      <c r="L7911" s="14">
        <v>1.70869883826489E-3</v>
      </c>
      <c r="M7911" s="14">
        <v>-0.23343678509323201</v>
      </c>
    </row>
    <row r="7912" spans="1:13" x14ac:dyDescent="0.55000000000000004">
      <c r="A7912">
        <v>7907</v>
      </c>
      <c r="C7912">
        <f t="shared" si="375"/>
        <v>-2.4622240086300165E-2</v>
      </c>
      <c r="D7912">
        <f t="shared" si="376"/>
        <v>-1.3245638656770584E-3</v>
      </c>
      <c r="E7912" s="2">
        <f t="shared" si="377"/>
        <v>2.9702282596398014E-2</v>
      </c>
      <c r="K7912">
        <v>7907</v>
      </c>
      <c r="L7912" s="14">
        <v>2.1709258789299598E-3</v>
      </c>
      <c r="M7912" s="14">
        <v>-0.196965741839044</v>
      </c>
    </row>
    <row r="7913" spans="1:13" x14ac:dyDescent="0.55000000000000004">
      <c r="A7913">
        <v>7908</v>
      </c>
      <c r="C7913">
        <f t="shared" si="375"/>
        <v>-0.13435209067820039</v>
      </c>
      <c r="D7913">
        <f t="shared" si="376"/>
        <v>-3.0264075627526541E-4</v>
      </c>
      <c r="E7913" s="2">
        <f t="shared" si="377"/>
        <v>5.3771506675036828E-4</v>
      </c>
      <c r="K7913">
        <v>7908</v>
      </c>
      <c r="L7913" s="14">
        <v>2.08943106577059E-3</v>
      </c>
      <c r="M7913" s="14">
        <v>-0.111163406654514</v>
      </c>
    </row>
    <row r="7914" spans="1:13" x14ac:dyDescent="0.55000000000000004">
      <c r="A7914">
        <v>7909</v>
      </c>
      <c r="C7914">
        <f t="shared" si="375"/>
        <v>-0.21036239843063206</v>
      </c>
      <c r="D7914">
        <f t="shared" si="376"/>
        <v>7.952388038163018E-4</v>
      </c>
      <c r="E7914" s="2">
        <f t="shared" si="377"/>
        <v>4.5302096574879346E-2</v>
      </c>
      <c r="K7914">
        <v>7909</v>
      </c>
      <c r="L7914" s="14">
        <v>1.48462528029968E-3</v>
      </c>
      <c r="M7914" s="14">
        <v>2.4804933343487798E-3</v>
      </c>
    </row>
    <row r="7915" spans="1:13" x14ac:dyDescent="0.55000000000000004">
      <c r="A7915">
        <v>7910</v>
      </c>
      <c r="C7915">
        <f t="shared" si="375"/>
        <v>-0.23357617826451399</v>
      </c>
      <c r="D7915">
        <f t="shared" si="376"/>
        <v>1.6935301864539668E-3</v>
      </c>
      <c r="E7915" s="2">
        <f t="shared" si="377"/>
        <v>0.12185636930883331</v>
      </c>
      <c r="K7915">
        <v>7910</v>
      </c>
      <c r="L7915" s="14">
        <v>5.0798588343112098E-4</v>
      </c>
      <c r="M7915" s="14">
        <v>0.11550313837976001</v>
      </c>
    </row>
    <row r="7916" spans="1:13" x14ac:dyDescent="0.55000000000000004">
      <c r="A7916">
        <v>7911</v>
      </c>
      <c r="C7916">
        <f t="shared" si="375"/>
        <v>-0.19816726074919694</v>
      </c>
      <c r="D7916">
        <f t="shared" si="376"/>
        <v>2.166781189075677E-3</v>
      </c>
      <c r="E7916" s="2">
        <f t="shared" si="377"/>
        <v>0.15821665047248279</v>
      </c>
      <c r="K7916">
        <v>7911</v>
      </c>
      <c r="L7916" s="14">
        <v>-5.9588172925840305E-4</v>
      </c>
      <c r="M7916" s="14">
        <v>0.19959730588850999</v>
      </c>
    </row>
    <row r="7917" spans="1:13" x14ac:dyDescent="0.55000000000000004">
      <c r="A7917">
        <v>7912</v>
      </c>
      <c r="C7917">
        <f t="shared" si="375"/>
        <v>-0.11302253782026378</v>
      </c>
      <c r="D7917">
        <f t="shared" si="376"/>
        <v>2.0962157853630309E-3</v>
      </c>
      <c r="E7917" s="2">
        <f t="shared" si="377"/>
        <v>0.12021727403731543</v>
      </c>
      <c r="K7917">
        <v>7912</v>
      </c>
      <c r="L7917" s="14">
        <v>-1.5505070662732801E-3</v>
      </c>
      <c r="M7917" s="14">
        <v>0.233701089925691</v>
      </c>
    </row>
    <row r="7918" spans="1:13" x14ac:dyDescent="0.55000000000000004">
      <c r="A7918">
        <v>7913</v>
      </c>
      <c r="C7918">
        <f t="shared" si="375"/>
        <v>4.884597754825535E-4</v>
      </c>
      <c r="D7918">
        <f t="shared" si="376"/>
        <v>1.4995444042472097E-3</v>
      </c>
      <c r="E7918" s="2">
        <f t="shared" si="377"/>
        <v>4.3590978480437428E-2</v>
      </c>
      <c r="K7918">
        <v>7913</v>
      </c>
      <c r="L7918" s="14">
        <v>-2.1167982898924898E-3</v>
      </c>
      <c r="M7918" s="14">
        <v>0.20927298621467399</v>
      </c>
    </row>
    <row r="7919" spans="1:13" x14ac:dyDescent="0.55000000000000004">
      <c r="A7919">
        <v>7914</v>
      </c>
      <c r="C7919">
        <f t="shared" si="375"/>
        <v>0.11387686426052461</v>
      </c>
      <c r="D7919">
        <f t="shared" si="376"/>
        <v>5.265189855846482E-4</v>
      </c>
      <c r="E7919" s="2">
        <f t="shared" si="377"/>
        <v>3.4426207113783886E-4</v>
      </c>
      <c r="K7919">
        <v>7914</v>
      </c>
      <c r="L7919" s="14">
        <v>-2.1529242501448901E-3</v>
      </c>
      <c r="M7919" s="14">
        <v>0.132431164870837</v>
      </c>
    </row>
    <row r="7920" spans="1:13" x14ac:dyDescent="0.55000000000000004">
      <c r="A7920">
        <v>7915</v>
      </c>
      <c r="C7920">
        <f t="shared" si="375"/>
        <v>0.19868457615342447</v>
      </c>
      <c r="D7920">
        <f t="shared" si="376"/>
        <v>-5.786516003435673E-4</v>
      </c>
      <c r="E7920" s="2">
        <f t="shared" si="377"/>
        <v>3.1068800073216715E-2</v>
      </c>
      <c r="K7920">
        <v>7915</v>
      </c>
      <c r="L7920" s="14">
        <v>-1.6498369761760801E-3</v>
      </c>
      <c r="M7920" s="14">
        <v>2.2421136741796299E-2</v>
      </c>
    </row>
    <row r="7921" spans="1:13" x14ac:dyDescent="0.55000000000000004">
      <c r="A7921">
        <v>7916</v>
      </c>
      <c r="C7921">
        <f t="shared" si="375"/>
        <v>0.23362664737039066</v>
      </c>
      <c r="D7921">
        <f t="shared" si="376"/>
        <v>-1.5385928315935183E-3</v>
      </c>
      <c r="E7921" s="2">
        <f t="shared" si="377"/>
        <v>0.1068185362541756</v>
      </c>
      <c r="K7921">
        <v>7916</v>
      </c>
      <c r="L7921" s="14">
        <v>-7.3353779667842303E-4</v>
      </c>
      <c r="M7921" s="14">
        <v>-9.3204404174862004E-2</v>
      </c>
    </row>
    <row r="7922" spans="1:13" x14ac:dyDescent="0.55000000000000004">
      <c r="A7922">
        <v>7917</v>
      </c>
      <c r="C7922">
        <f t="shared" si="375"/>
        <v>0.20993335455638715</v>
      </c>
      <c r="D7922">
        <f t="shared" si="376"/>
        <v>-2.1123796930771713E-3</v>
      </c>
      <c r="E7922" s="2">
        <f t="shared" si="377"/>
        <v>0.15635672208507095</v>
      </c>
      <c r="K7922">
        <v>7917</v>
      </c>
      <c r="L7922" s="14">
        <v>3.6648047453546997E-4</v>
      </c>
      <c r="M7922" s="14">
        <v>-0.185486323867779</v>
      </c>
    </row>
    <row r="7923" spans="1:13" x14ac:dyDescent="0.55000000000000004">
      <c r="A7923">
        <v>7918</v>
      </c>
      <c r="C7923">
        <f t="shared" si="375"/>
        <v>0.13355121479274207</v>
      </c>
      <c r="D7923">
        <f t="shared" si="376"/>
        <v>-2.1560037770295411E-3</v>
      </c>
      <c r="E7923" s="2">
        <f t="shared" si="377"/>
        <v>0.13312519694142241</v>
      </c>
      <c r="K7923">
        <v>7918</v>
      </c>
      <c r="L7923" s="14">
        <v>1.37471143742214E-3</v>
      </c>
      <c r="M7923" s="14">
        <v>-0.23131204307439701</v>
      </c>
    </row>
    <row r="7924" spans="1:13" x14ac:dyDescent="0.55000000000000004">
      <c r="A7924">
        <v>7919</v>
      </c>
      <c r="C7924">
        <f t="shared" si="375"/>
        <v>2.3650535152369232E-2</v>
      </c>
      <c r="D7924">
        <f t="shared" si="376"/>
        <v>-1.6585163579013133E-3</v>
      </c>
      <c r="E7924" s="2">
        <f t="shared" si="377"/>
        <v>5.8978435081059315E-2</v>
      </c>
      <c r="K7924">
        <v>7919</v>
      </c>
      <c r="L7924" s="14">
        <v>2.0386373927158202E-3</v>
      </c>
      <c r="M7924" s="14">
        <v>-0.21920422613729401</v>
      </c>
    </row>
    <row r="7925" spans="1:13" x14ac:dyDescent="0.55000000000000004">
      <c r="A7925">
        <v>7920</v>
      </c>
      <c r="C7925">
        <f t="shared" si="375"/>
        <v>-9.2185930297521534E-2</v>
      </c>
      <c r="D7925">
        <f t="shared" si="376"/>
        <v>-7.4477629169089968E-4</v>
      </c>
      <c r="E7925" s="2">
        <f t="shared" si="377"/>
        <v>3.6011305634229816E-3</v>
      </c>
      <c r="K7925">
        <v>7920</v>
      </c>
      <c r="L7925" s="14">
        <v>2.19197396621559E-3</v>
      </c>
      <c r="M7925" s="14">
        <v>-0.15219535091981201</v>
      </c>
    </row>
    <row r="7926" spans="1:13" x14ac:dyDescent="0.55000000000000004">
      <c r="A7926">
        <v>7921</v>
      </c>
      <c r="C7926">
        <f t="shared" si="375"/>
        <v>-0.18488567036588377</v>
      </c>
      <c r="D7926">
        <f t="shared" si="376"/>
        <v>3.5588692506361596E-4</v>
      </c>
      <c r="E7926" s="2">
        <f t="shared" si="377"/>
        <v>1.8993653508207933E-2</v>
      </c>
      <c r="K7926">
        <v>7921</v>
      </c>
      <c r="L7926" s="14">
        <v>1.7963170618574E-3</v>
      </c>
      <c r="M7926" s="14">
        <v>-4.7068205913050602E-2</v>
      </c>
    </row>
    <row r="7927" spans="1:13" x14ac:dyDescent="0.55000000000000004">
      <c r="A7927">
        <v>7922</v>
      </c>
      <c r="C7927">
        <f t="shared" si="375"/>
        <v>-0.23118300425625743</v>
      </c>
      <c r="D7927">
        <f t="shared" si="376"/>
        <v>1.367230025158562E-3</v>
      </c>
      <c r="E7927" s="2">
        <f t="shared" si="377"/>
        <v>9.0619342369796602E-2</v>
      </c>
      <c r="K7927">
        <v>7922</v>
      </c>
      <c r="L7927" s="14">
        <v>9.5076140581498497E-4</v>
      </c>
      <c r="M7927" s="14">
        <v>6.9847463254585407E-2</v>
      </c>
    </row>
    <row r="7928" spans="1:13" x14ac:dyDescent="0.55000000000000004">
      <c r="A7928">
        <v>7923</v>
      </c>
      <c r="C7928">
        <f t="shared" si="375"/>
        <v>-0.2194582770293988</v>
      </c>
      <c r="D7928">
        <f t="shared" si="376"/>
        <v>2.035427207861019E-3</v>
      </c>
      <c r="E7928" s="2">
        <f t="shared" si="377"/>
        <v>0.15110920840308251</v>
      </c>
      <c r="K7928">
        <v>7923</v>
      </c>
      <c r="L7928" s="14">
        <v>-1.3291834240935401E-4</v>
      </c>
      <c r="M7928" s="14">
        <v>0.16926940194790599</v>
      </c>
    </row>
    <row r="7929" spans="1:13" x14ac:dyDescent="0.55000000000000004">
      <c r="A7929">
        <v>7924</v>
      </c>
      <c r="C7929">
        <f t="shared" si="375"/>
        <v>-0.15265414808160852</v>
      </c>
      <c r="D7929">
        <f t="shared" si="376"/>
        <v>2.192775064791758E-3</v>
      </c>
      <c r="E7929" s="2">
        <f t="shared" si="377"/>
        <v>0.14360379744500382</v>
      </c>
      <c r="K7929">
        <v>7924</v>
      </c>
      <c r="L7929" s="14">
        <v>-1.1833078672117299E-3</v>
      </c>
      <c r="M7929" s="14">
        <v>0.22629676885223901</v>
      </c>
    </row>
    <row r="7930" spans="1:13" x14ac:dyDescent="0.55000000000000004">
      <c r="A7930">
        <v>7925</v>
      </c>
      <c r="C7930">
        <f t="shared" si="375"/>
        <v>-4.7537045659470076E-2</v>
      </c>
      <c r="D7930">
        <f t="shared" si="376"/>
        <v>1.7997826004908313E-3</v>
      </c>
      <c r="E7930" s="2">
        <f t="shared" si="377"/>
        <v>7.5176729758671235E-2</v>
      </c>
      <c r="K7930">
        <v>7925</v>
      </c>
      <c r="L7930" s="14">
        <v>-1.9373305959618601E-3</v>
      </c>
      <c r="M7930" s="14">
        <v>0.226646706154293</v>
      </c>
    </row>
    <row r="7931" spans="1:13" x14ac:dyDescent="0.55000000000000004">
      <c r="A7931">
        <v>7926</v>
      </c>
      <c r="C7931">
        <f t="shared" si="375"/>
        <v>6.9510853221776053E-2</v>
      </c>
      <c r="D7931">
        <f t="shared" si="376"/>
        <v>9.5508263987388294E-4</v>
      </c>
      <c r="E7931" s="2">
        <f t="shared" si="377"/>
        <v>1.014466276533796E-2</v>
      </c>
      <c r="K7931">
        <v>7926</v>
      </c>
      <c r="L7931" s="14">
        <v>-2.2061368586268502E-3</v>
      </c>
      <c r="M7931" s="14">
        <v>0.17023156988591601</v>
      </c>
    </row>
    <row r="7932" spans="1:13" x14ac:dyDescent="0.55000000000000004">
      <c r="A7932">
        <v>7927</v>
      </c>
      <c r="C7932">
        <f t="shared" si="375"/>
        <v>0.1691129931145374</v>
      </c>
      <c r="D7932">
        <f t="shared" si="376"/>
        <v>-1.2932293177463769E-4</v>
      </c>
      <c r="E7932" s="2">
        <f t="shared" si="377"/>
        <v>9.5906986028750363E-3</v>
      </c>
      <c r="K7932">
        <v>7927</v>
      </c>
      <c r="L7932" s="14">
        <v>-1.92240245916927E-3</v>
      </c>
      <c r="M7932" s="14">
        <v>7.1180880899620699E-2</v>
      </c>
    </row>
    <row r="7933" spans="1:13" x14ac:dyDescent="0.55000000000000004">
      <c r="A7933">
        <v>7928</v>
      </c>
      <c r="C7933">
        <f t="shared" si="375"/>
        <v>0.22627133635786231</v>
      </c>
      <c r="D7933">
        <f t="shared" si="376"/>
        <v>-1.1812711734877804E-3</v>
      </c>
      <c r="E7933" s="2">
        <f t="shared" si="377"/>
        <v>7.396704864723877E-2</v>
      </c>
      <c r="K7933">
        <v>7928</v>
      </c>
      <c r="L7933" s="14">
        <v>-1.15719043809369E-3</v>
      </c>
      <c r="M7933" s="14">
        <v>-4.5697501282112099E-2</v>
      </c>
    </row>
    <row r="7934" spans="1:13" x14ac:dyDescent="0.55000000000000004">
      <c r="A7934">
        <v>7929</v>
      </c>
      <c r="C7934">
        <f t="shared" si="375"/>
        <v>0.22664034359670737</v>
      </c>
      <c r="D7934">
        <f t="shared" si="376"/>
        <v>-1.9367452498762136E-3</v>
      </c>
      <c r="E7934" s="2">
        <f t="shared" si="377"/>
        <v>0.14271093174855917</v>
      </c>
      <c r="K7934">
        <v>7929</v>
      </c>
      <c r="L7934" s="14">
        <v>-1.0215289310924201E-4</v>
      </c>
      <c r="M7934" s="14">
        <v>-0.151130660781023</v>
      </c>
    </row>
    <row r="7935" spans="1:13" x14ac:dyDescent="0.55000000000000004">
      <c r="A7935">
        <v>7930</v>
      </c>
      <c r="C7935">
        <f t="shared" si="375"/>
        <v>0.17012740179217792</v>
      </c>
      <c r="D7935">
        <f t="shared" si="376"/>
        <v>-2.2061370918964808E-3</v>
      </c>
      <c r="E7935" s="2">
        <f t="shared" si="377"/>
        <v>0.15119624271941695</v>
      </c>
      <c r="K7935">
        <v>7930</v>
      </c>
      <c r="L7935" s="14">
        <v>9.7846947766496209E-4</v>
      </c>
      <c r="M7935" s="14">
        <v>-0.21871220874077299</v>
      </c>
    </row>
    <row r="7936" spans="1:13" x14ac:dyDescent="0.55000000000000004">
      <c r="A7936">
        <v>7931</v>
      </c>
      <c r="C7936">
        <f t="shared" si="375"/>
        <v>7.0916068138912491E-2</v>
      </c>
      <c r="D7936">
        <f t="shared" si="376"/>
        <v>-1.9218350255309808E-3</v>
      </c>
      <c r="E7936" s="2">
        <f t="shared" si="377"/>
        <v>9.1465111822432374E-2</v>
      </c>
      <c r="K7936">
        <v>7931</v>
      </c>
      <c r="L7936" s="14">
        <v>1.8140280977740101E-3</v>
      </c>
      <c r="M7936" s="14">
        <v>-0.23151592722935599</v>
      </c>
    </row>
    <row r="7937" spans="1:13" x14ac:dyDescent="0.55000000000000004">
      <c r="A7937">
        <v>7932</v>
      </c>
      <c r="C7937">
        <f t="shared" si="375"/>
        <v>-4.6093703825106969E-2</v>
      </c>
      <c r="D7937">
        <f t="shared" si="376"/>
        <v>-1.1551928768253753E-3</v>
      </c>
      <c r="E7937" s="2">
        <f t="shared" si="377"/>
        <v>1.9667633921170217E-2</v>
      </c>
      <c r="K7937">
        <v>7932</v>
      </c>
      <c r="L7937" s="14">
        <v>2.1952521273822401E-3</v>
      </c>
      <c r="M7937" s="14">
        <v>-0.186335045522804</v>
      </c>
    </row>
    <row r="7938" spans="1:13" x14ac:dyDescent="0.55000000000000004">
      <c r="A7938">
        <v>7933</v>
      </c>
      <c r="C7938">
        <f t="shared" si="375"/>
        <v>-0.15153492770461888</v>
      </c>
      <c r="D7938">
        <f t="shared" si="376"/>
        <v>-9.8621665602517482E-5</v>
      </c>
      <c r="E7938" s="2">
        <f t="shared" si="377"/>
        <v>3.2546490989378914E-3</v>
      </c>
      <c r="K7938">
        <v>7933</v>
      </c>
      <c r="L7938" s="14">
        <v>2.0266616433320798E-3</v>
      </c>
      <c r="M7938" s="14">
        <v>-9.4485395726364302E-2</v>
      </c>
    </row>
    <row r="7939" spans="1:13" x14ac:dyDescent="0.55000000000000004">
      <c r="A7939">
        <v>7934</v>
      </c>
      <c r="C7939">
        <f t="shared" si="375"/>
        <v>-0.21894407883645045</v>
      </c>
      <c r="D7939">
        <f t="shared" si="376"/>
        <v>9.8270150493415232E-4</v>
      </c>
      <c r="E7939" s="2">
        <f t="shared" si="377"/>
        <v>5.7586938217876346E-2</v>
      </c>
      <c r="K7939">
        <v>7934</v>
      </c>
      <c r="L7939" s="14">
        <v>1.3504811782133199E-3</v>
      </c>
      <c r="M7939" s="14">
        <v>2.1028707574584801E-2</v>
      </c>
    </row>
    <row r="7940" spans="1:13" x14ac:dyDescent="0.55000000000000004">
      <c r="A7940">
        <v>7935</v>
      </c>
      <c r="C7940">
        <f t="shared" si="375"/>
        <v>-0.23140288115534247</v>
      </c>
      <c r="D7940">
        <f t="shared" si="376"/>
        <v>1.8173873114365577E-3</v>
      </c>
      <c r="E7940" s="2">
        <f t="shared" si="377"/>
        <v>0.13153600029348647</v>
      </c>
      <c r="K7940">
        <v>7935</v>
      </c>
      <c r="L7940" s="14">
        <v>3.3606432423403899E-4</v>
      </c>
      <c r="M7940" s="14">
        <v>0.13127604061084799</v>
      </c>
    </row>
    <row r="7941" spans="1:13" x14ac:dyDescent="0.55000000000000004">
      <c r="A7941">
        <v>7936</v>
      </c>
      <c r="C7941">
        <f t="shared" si="375"/>
        <v>-0.18578443788996918</v>
      </c>
      <c r="D7941">
        <f t="shared" si="376"/>
        <v>2.1959472102534277E-3</v>
      </c>
      <c r="E7941" s="2">
        <f t="shared" si="377"/>
        <v>0.15557416724364531</v>
      </c>
      <c r="K7941">
        <v>7936</v>
      </c>
      <c r="L7941" s="14">
        <v>-7.6252192454137504E-4</v>
      </c>
      <c r="M7941" s="14">
        <v>0.20864447489869201</v>
      </c>
    </row>
    <row r="7942" spans="1:13" x14ac:dyDescent="0.55000000000000004">
      <c r="A7942">
        <v>7937</v>
      </c>
      <c r="C7942">
        <f t="shared" ref="C7942:C8005" si="378">$D$1*COS($B$2*(A7942-$L$2)+$B$1)</f>
        <v>-9.3538016739449711E-2</v>
      </c>
      <c r="D7942">
        <f t="shared" ref="D7942:D8005" si="379">$D$2*COS($B$2*(A7942-$L$3)+$B$3)</f>
        <v>2.0233706461912741E-3</v>
      </c>
      <c r="E7942" s="2">
        <f t="shared" ref="E7942:E8005" si="380">(M7942-C7942)^2</f>
        <v>0.10712177014734506</v>
      </c>
      <c r="K7942">
        <v>7937</v>
      </c>
      <c r="L7942" s="14">
        <v>-1.6701298269727999E-3</v>
      </c>
      <c r="M7942" s="14">
        <v>0.23375660611180499</v>
      </c>
    </row>
    <row r="7943" spans="1:13" x14ac:dyDescent="0.55000000000000004">
      <c r="A7943">
        <v>7938</v>
      </c>
      <c r="C7943">
        <f t="shared" si="378"/>
        <v>2.2184474987716151E-2</v>
      </c>
      <c r="D7943">
        <f t="shared" si="379"/>
        <v>1.3429706992043522E-3</v>
      </c>
      <c r="E7943" s="2">
        <f t="shared" si="380"/>
        <v>3.1733314570823269E-2</v>
      </c>
      <c r="K7943">
        <v>7938</v>
      </c>
      <c r="L7943" s="14">
        <v>-2.1594433535056302E-3</v>
      </c>
      <c r="M7943" s="14">
        <v>0.20032294520350999</v>
      </c>
    </row>
    <row r="7944" spans="1:13" x14ac:dyDescent="0.55000000000000004">
      <c r="A7944">
        <v>7939</v>
      </c>
      <c r="C7944">
        <f t="shared" si="378"/>
        <v>0.13233913110178888</v>
      </c>
      <c r="D7944">
        <f t="shared" si="379"/>
        <v>3.2551341432518244E-4</v>
      </c>
      <c r="E7944" s="2">
        <f t="shared" si="380"/>
        <v>2.4404598249032691E-4</v>
      </c>
      <c r="K7944">
        <v>7939</v>
      </c>
      <c r="L7944" s="14">
        <v>-2.1079108959389799E-3</v>
      </c>
      <c r="M7944" s="14">
        <v>0.11671715995566501</v>
      </c>
    </row>
    <row r="7945" spans="1:13" x14ac:dyDescent="0.55000000000000004">
      <c r="A7945">
        <v>7940</v>
      </c>
      <c r="C7945">
        <f t="shared" si="378"/>
        <v>0.20927945480025459</v>
      </c>
      <c r="D7945">
        <f t="shared" si="379"/>
        <v>-7.7364087629670894E-4</v>
      </c>
      <c r="E7945" s="2">
        <f t="shared" si="380"/>
        <v>4.2189413408121525E-2</v>
      </c>
      <c r="K7945">
        <v>7940</v>
      </c>
      <c r="L7945" s="14">
        <v>-1.5284390779545601E-3</v>
      </c>
      <c r="M7945" s="14">
        <v>3.8788379362307201E-3</v>
      </c>
    </row>
    <row r="7946" spans="1:13" x14ac:dyDescent="0.55000000000000004">
      <c r="A7946">
        <v>7941</v>
      </c>
      <c r="C7946">
        <f t="shared" si="378"/>
        <v>0.23369504660475476</v>
      </c>
      <c r="D7946">
        <f t="shared" si="379"/>
        <v>-1.6786276140239253E-3</v>
      </c>
      <c r="E7946" s="2">
        <f t="shared" si="380"/>
        <v>0.11807883455035219</v>
      </c>
      <c r="K7946">
        <v>7941</v>
      </c>
      <c r="L7946" s="14">
        <v>-5.6616021114875496E-4</v>
      </c>
      <c r="M7946" s="14">
        <v>-0.109930963106897</v>
      </c>
    </row>
    <row r="7947" spans="1:13" x14ac:dyDescent="0.55000000000000004">
      <c r="A7947">
        <v>7942</v>
      </c>
      <c r="C7947">
        <f t="shared" si="378"/>
        <v>0.19945810761220131</v>
      </c>
      <c r="D7947">
        <f t="shared" si="379"/>
        <v>-2.1623142032938243E-3</v>
      </c>
      <c r="E7947" s="2">
        <f t="shared" si="380"/>
        <v>0.15655156780051566</v>
      </c>
      <c r="K7947">
        <v>7942</v>
      </c>
      <c r="L7947" s="14">
        <v>5.3791699274221996E-4</v>
      </c>
      <c r="M7947" s="14">
        <v>-0.19620787247771701</v>
      </c>
    </row>
    <row r="7948" spans="1:13" x14ac:dyDescent="0.55000000000000004">
      <c r="A7948">
        <v>7943</v>
      </c>
      <c r="C7948">
        <f t="shared" si="378"/>
        <v>0.11516138785231067</v>
      </c>
      <c r="D7948">
        <f t="shared" si="379"/>
        <v>-2.1033055055040225E-3</v>
      </c>
      <c r="E7948" s="2">
        <f t="shared" si="380"/>
        <v>0.12145551954691497</v>
      </c>
      <c r="K7948">
        <v>7943</v>
      </c>
      <c r="L7948" s="14">
        <v>1.5072695488061499E-3</v>
      </c>
      <c r="M7948" s="14">
        <v>-0.23334330300122</v>
      </c>
    </row>
    <row r="7949" spans="1:13" x14ac:dyDescent="0.55000000000000004">
      <c r="A7949">
        <v>7944</v>
      </c>
      <c r="C7949">
        <f t="shared" si="378"/>
        <v>1.9615871509446434E-3</v>
      </c>
      <c r="D7949">
        <f t="shared" si="379"/>
        <v>-1.5164114599951E-3</v>
      </c>
      <c r="E7949" s="2">
        <f t="shared" si="380"/>
        <v>4.5795162357434437E-2</v>
      </c>
      <c r="K7949">
        <v>7944</v>
      </c>
      <c r="L7949" s="14">
        <v>2.09911709595013E-3</v>
      </c>
      <c r="M7949" s="14">
        <v>-0.212036455731308</v>
      </c>
    </row>
    <row r="7950" spans="1:13" x14ac:dyDescent="0.55000000000000004">
      <c r="A7950">
        <v>7945</v>
      </c>
      <c r="C7950">
        <f t="shared" si="378"/>
        <v>-0.111730530578332</v>
      </c>
      <c r="D7950">
        <f t="shared" si="379"/>
        <v>-5.4893010144486606E-4</v>
      </c>
      <c r="E7950" s="2">
        <f t="shared" si="380"/>
        <v>6.7045947202733799E-4</v>
      </c>
      <c r="K7950">
        <v>7945</v>
      </c>
      <c r="L7950" s="14">
        <v>2.1652277444363399E-3</v>
      </c>
      <c r="M7950" s="14">
        <v>-0.137623762744814</v>
      </c>
    </row>
    <row r="7951" spans="1:13" x14ac:dyDescent="0.55000000000000004">
      <c r="A7951">
        <v>7946</v>
      </c>
      <c r="C7951">
        <f t="shared" si="378"/>
        <v>-0.19738064022334187</v>
      </c>
      <c r="D7951">
        <f t="shared" si="379"/>
        <v>5.5632114200848042E-4</v>
      </c>
      <c r="E7951" s="2">
        <f t="shared" si="380"/>
        <v>2.843887474297449E-2</v>
      </c>
      <c r="K7951">
        <v>7946</v>
      </c>
      <c r="L7951" s="14">
        <v>1.6890436722307E-3</v>
      </c>
      <c r="M7951" s="14">
        <v>-2.87423446230409E-2</v>
      </c>
    </row>
    <row r="7952" spans="1:13" x14ac:dyDescent="0.55000000000000004">
      <c r="A7952">
        <v>7947</v>
      </c>
      <c r="C7952">
        <f t="shared" si="378"/>
        <v>-0.23349236962907061</v>
      </c>
      <c r="D7952">
        <f t="shared" si="379"/>
        <v>1.5219475051680487E-3</v>
      </c>
      <c r="E7952" s="2">
        <f t="shared" si="380"/>
        <v>0.10293197978679923</v>
      </c>
      <c r="K7952">
        <v>7947</v>
      </c>
      <c r="L7952" s="14">
        <v>7.8982813424865702E-4</v>
      </c>
      <c r="M7952" s="14">
        <v>8.7337772014134799E-2</v>
      </c>
    </row>
    <row r="7953" spans="1:13" x14ac:dyDescent="0.55000000000000004">
      <c r="A7953">
        <v>7948</v>
      </c>
      <c r="C7953">
        <f t="shared" si="378"/>
        <v>-0.21100243588655079</v>
      </c>
      <c r="D7953">
        <f t="shared" si="379"/>
        <v>2.1055971246384695E-3</v>
      </c>
      <c r="E7953" s="2">
        <f t="shared" si="380"/>
        <v>0.1540923917396563</v>
      </c>
      <c r="K7953">
        <v>7948</v>
      </c>
      <c r="L7953" s="14">
        <v>-3.0720475969399602E-4</v>
      </c>
      <c r="M7953" s="14">
        <v>0.181543601846167</v>
      </c>
    </row>
    <row r="7954" spans="1:13" x14ac:dyDescent="0.55000000000000004">
      <c r="A7954">
        <v>7949</v>
      </c>
      <c r="C7954">
        <f t="shared" si="378"/>
        <v>-0.1355553383149648</v>
      </c>
      <c r="D7954">
        <f t="shared" si="379"/>
        <v>2.1607862482905214E-3</v>
      </c>
      <c r="E7954" s="2">
        <f t="shared" si="380"/>
        <v>0.13383601452553853</v>
      </c>
      <c r="K7954">
        <v>7949</v>
      </c>
      <c r="L7954" s="14">
        <v>-1.32729631581131E-3</v>
      </c>
      <c r="M7954" s="14">
        <v>0.230280710381085</v>
      </c>
    </row>
    <row r="7955" spans="1:13" x14ac:dyDescent="0.55000000000000004">
      <c r="A7955">
        <v>7950</v>
      </c>
      <c r="C7955">
        <f t="shared" si="378"/>
        <v>-2.6086708106145193E-2</v>
      </c>
      <c r="D7955">
        <f t="shared" si="379"/>
        <v>1.673663569381966E-3</v>
      </c>
      <c r="E7955" s="2">
        <f t="shared" si="380"/>
        <v>6.1221255801208893E-2</v>
      </c>
      <c r="K7955">
        <v>7950</v>
      </c>
      <c r="L7955" s="14">
        <v>-2.01495827568513E-3</v>
      </c>
      <c r="M7955" s="14">
        <v>0.221342586443245</v>
      </c>
    </row>
    <row r="7956" spans="1:13" x14ac:dyDescent="0.55000000000000004">
      <c r="A7956">
        <v>7951</v>
      </c>
      <c r="C7956">
        <f t="shared" si="378"/>
        <v>8.9929135973138632E-2</v>
      </c>
      <c r="D7956">
        <f t="shared" si="379"/>
        <v>7.6648661258746592E-4</v>
      </c>
      <c r="E7956" s="2">
        <f t="shared" si="380"/>
        <v>4.4941876527051557E-3</v>
      </c>
      <c r="K7956">
        <v>7951</v>
      </c>
      <c r="L7956" s="14">
        <v>-2.19796143551995E-3</v>
      </c>
      <c r="M7956" s="14">
        <v>0.15696783862097599</v>
      </c>
    </row>
    <row r="7957" spans="1:13" x14ac:dyDescent="0.55000000000000004">
      <c r="A7957">
        <v>7952</v>
      </c>
      <c r="C7957">
        <f t="shared" si="378"/>
        <v>0.18337466247683598</v>
      </c>
      <c r="D7957">
        <f t="shared" si="379"/>
        <v>-3.3306232767886681E-4</v>
      </c>
      <c r="E7957" s="2">
        <f t="shared" si="380"/>
        <v>1.6924745612554699E-2</v>
      </c>
      <c r="K7957">
        <v>7952</v>
      </c>
      <c r="L7957" s="14">
        <v>-1.83047151866596E-3</v>
      </c>
      <c r="M7957" s="14">
        <v>5.3279521858307498E-2</v>
      </c>
    </row>
    <row r="7958" spans="1:13" x14ac:dyDescent="0.55000000000000004">
      <c r="A7958">
        <v>7953</v>
      </c>
      <c r="C7958">
        <f t="shared" si="378"/>
        <v>0.23079701393319038</v>
      </c>
      <c r="D7958">
        <f t="shared" si="379"/>
        <v>-1.3490196441247469E-3</v>
      </c>
      <c r="E7958" s="2">
        <f t="shared" si="380"/>
        <v>8.6759699913334071E-2</v>
      </c>
      <c r="K7958">
        <v>7953</v>
      </c>
      <c r="L7958" s="14">
        <v>-1.0045286545411901E-3</v>
      </c>
      <c r="M7958" s="14">
        <v>-6.3752981675932102E-2</v>
      </c>
    </row>
    <row r="7959" spans="1:13" x14ac:dyDescent="0.55000000000000004">
      <c r="A7959">
        <v>7954</v>
      </c>
      <c r="C7959">
        <f t="shared" si="378"/>
        <v>0.22029417970737192</v>
      </c>
      <c r="D7959">
        <f t="shared" si="379"/>
        <v>-2.0264014649732493E-3</v>
      </c>
      <c r="E7959" s="2">
        <f t="shared" si="380"/>
        <v>0.14831151069394474</v>
      </c>
      <c r="K7959">
        <v>7954</v>
      </c>
      <c r="L7959" s="14">
        <v>7.3004642756784206E-5</v>
      </c>
      <c r="M7959" s="14">
        <v>-0.16481815545464901</v>
      </c>
    </row>
    <row r="7960" spans="1:13" x14ac:dyDescent="0.55000000000000004">
      <c r="A7960">
        <v>7955</v>
      </c>
      <c r="C7960">
        <f t="shared" si="378"/>
        <v>0.15450214980788096</v>
      </c>
      <c r="D7960">
        <f t="shared" si="379"/>
        <v>-2.1951992312672988E-3</v>
      </c>
      <c r="E7960" s="2">
        <f t="shared" si="380"/>
        <v>0.1437211693418855</v>
      </c>
      <c r="K7960">
        <v>7955</v>
      </c>
      <c r="L7960" s="14">
        <v>1.1322534743883901E-3</v>
      </c>
      <c r="M7960" s="14">
        <v>-0.224603599742143</v>
      </c>
    </row>
    <row r="7961" spans="1:13" x14ac:dyDescent="0.55000000000000004">
      <c r="A7961">
        <v>7956</v>
      </c>
      <c r="C7961">
        <f t="shared" si="378"/>
        <v>4.9933336953533157E-2</v>
      </c>
      <c r="D7961">
        <f t="shared" si="379"/>
        <v>-1.8130482616416966E-3</v>
      </c>
      <c r="E7961" s="2">
        <f t="shared" si="380"/>
        <v>7.7322377708244697E-2</v>
      </c>
      <c r="K7961">
        <v>7956</v>
      </c>
      <c r="L7961" s="14">
        <v>1.90792239936882E-3</v>
      </c>
      <c r="M7961" s="14">
        <v>-0.22813567913464</v>
      </c>
    </row>
    <row r="7962" spans="1:13" x14ac:dyDescent="0.55000000000000004">
      <c r="A7962">
        <v>7957</v>
      </c>
      <c r="C7962">
        <f t="shared" si="378"/>
        <v>-6.7167690964919341E-2</v>
      </c>
      <c r="D7962">
        <f t="shared" si="379"/>
        <v>-9.7586039436915685E-4</v>
      </c>
      <c r="E7962" s="2">
        <f t="shared" si="380"/>
        <v>1.1526614390746308E-2</v>
      </c>
      <c r="K7962">
        <v>7957</v>
      </c>
      <c r="L7962" s="14">
        <v>2.2057403235360398E-3</v>
      </c>
      <c r="M7962" s="14">
        <v>-0.174529762436861</v>
      </c>
    </row>
    <row r="7963" spans="1:13" x14ac:dyDescent="0.55000000000000004">
      <c r="A7963">
        <v>7958</v>
      </c>
      <c r="C7963">
        <f t="shared" si="378"/>
        <v>-0.16741104423139089</v>
      </c>
      <c r="D7963">
        <f t="shared" si="379"/>
        <v>1.0624786235293591E-4</v>
      </c>
      <c r="E7963" s="2">
        <f t="shared" si="380"/>
        <v>8.1359065403861092E-3</v>
      </c>
      <c r="K7963">
        <v>7958</v>
      </c>
      <c r="L7963" s="14">
        <v>1.9511169002541099E-3</v>
      </c>
      <c r="M7963" s="14">
        <v>-7.7211784032727895E-2</v>
      </c>
    </row>
    <row r="7964" spans="1:13" x14ac:dyDescent="0.55000000000000004">
      <c r="A7964">
        <v>7959</v>
      </c>
      <c r="C7964">
        <f t="shared" si="378"/>
        <v>-0.22563775414387013</v>
      </c>
      <c r="D7964">
        <f t="shared" si="379"/>
        <v>1.1616901451804791E-3</v>
      </c>
      <c r="E7964" s="2">
        <f t="shared" si="380"/>
        <v>7.0268529714604719E-2</v>
      </c>
      <c r="K7964">
        <v>7959</v>
      </c>
      <c r="L7964" s="14">
        <v>1.20782414545302E-3</v>
      </c>
      <c r="M7964" s="14">
        <v>3.9444364669535902E-2</v>
      </c>
    </row>
    <row r="7965" spans="1:13" x14ac:dyDescent="0.55000000000000004">
      <c r="A7965">
        <v>7960</v>
      </c>
      <c r="C7965">
        <f t="shared" si="378"/>
        <v>-0.22723414383272816</v>
      </c>
      <c r="D7965">
        <f t="shared" si="379"/>
        <v>1.925572688053117E-3</v>
      </c>
      <c r="E7965" s="2">
        <f t="shared" si="380"/>
        <v>0.13946906379324467</v>
      </c>
      <c r="K7965">
        <v>7960</v>
      </c>
      <c r="L7965" s="14">
        <v>1.62024340626203E-4</v>
      </c>
      <c r="M7965" s="14">
        <v>0.14622142754524001</v>
      </c>
    </row>
    <row r="7966" spans="1:13" x14ac:dyDescent="0.55000000000000004">
      <c r="A7966">
        <v>7961</v>
      </c>
      <c r="C7966">
        <f t="shared" si="378"/>
        <v>-0.1717995531352863</v>
      </c>
      <c r="D7966">
        <f t="shared" si="379"/>
        <v>2.2061770740762687E-3</v>
      </c>
      <c r="E7966" s="2">
        <f t="shared" si="380"/>
        <v>0.15068059139899775</v>
      </c>
      <c r="K7966">
        <v>7961</v>
      </c>
      <c r="L7966" s="14">
        <v>-9.2435546543648695E-4</v>
      </c>
      <c r="M7966" s="14">
        <v>0.21637642680035801</v>
      </c>
    </row>
    <row r="7967" spans="1:13" x14ac:dyDescent="0.55000000000000004">
      <c r="A7967">
        <v>7962</v>
      </c>
      <c r="C7967">
        <f t="shared" si="378"/>
        <v>-7.3246895848142007E-2</v>
      </c>
      <c r="D7967">
        <f t="shared" si="379"/>
        <v>1.9330775170292836E-3</v>
      </c>
      <c r="E7967" s="2">
        <f t="shared" si="380"/>
        <v>9.3382499955195611E-2</v>
      </c>
      <c r="K7967">
        <v>7962</v>
      </c>
      <c r="L7967" s="14">
        <v>-1.77922471089561E-3</v>
      </c>
      <c r="M7967" s="14">
        <v>0.232338607661425</v>
      </c>
    </row>
    <row r="7968" spans="1:13" x14ac:dyDescent="0.55000000000000004">
      <c r="A7968">
        <v>7963</v>
      </c>
      <c r="C7968">
        <f t="shared" si="378"/>
        <v>4.368918837482301E-2</v>
      </c>
      <c r="D7968">
        <f t="shared" si="379"/>
        <v>1.1748162492490372E-3</v>
      </c>
      <c r="E7968" s="2">
        <f t="shared" si="380"/>
        <v>2.1439095926876987E-2</v>
      </c>
      <c r="K7968">
        <v>7963</v>
      </c>
      <c r="L7968" s="14">
        <v>-2.1884760900021398E-3</v>
      </c>
      <c r="M7968" s="14">
        <v>0.19011014290960601</v>
      </c>
    </row>
    <row r="7969" spans="1:13" x14ac:dyDescent="0.55000000000000004">
      <c r="A7969">
        <v>7964</v>
      </c>
      <c r="C7969">
        <f t="shared" si="378"/>
        <v>0.14966020720811452</v>
      </c>
      <c r="D7969">
        <f t="shared" si="379"/>
        <v>1.2170086610105447E-4</v>
      </c>
      <c r="E7969" s="2">
        <f t="shared" si="380"/>
        <v>2.4396480694655214E-3</v>
      </c>
      <c r="K7969">
        <v>7964</v>
      </c>
      <c r="L7969" s="14">
        <v>-2.04961005604761E-3</v>
      </c>
      <c r="M7969" s="14">
        <v>0.10026741350837</v>
      </c>
    </row>
    <row r="7970" spans="1:13" x14ac:dyDescent="0.55000000000000004">
      <c r="A7970">
        <v>7965</v>
      </c>
      <c r="C7970">
        <f t="shared" si="378"/>
        <v>0.21806966862238245</v>
      </c>
      <c r="D7970">
        <f t="shared" si="379"/>
        <v>-9.6195886921474777E-4</v>
      </c>
      <c r="E7970" s="2">
        <f t="shared" si="380"/>
        <v>5.4176091160247818E-2</v>
      </c>
      <c r="K7970">
        <v>7965</v>
      </c>
      <c r="L7970" s="14">
        <v>-1.39740646869827E-3</v>
      </c>
      <c r="M7970" s="14">
        <v>-1.4687911619911301E-2</v>
      </c>
    </row>
    <row r="7971" spans="1:13" x14ac:dyDescent="0.55000000000000004">
      <c r="A7971">
        <v>7966</v>
      </c>
      <c r="C7971">
        <f t="shared" si="378"/>
        <v>0.23174823975633696</v>
      </c>
      <c r="D7971">
        <f t="shared" si="379"/>
        <v>-1.804187204841786E-3</v>
      </c>
      <c r="E7971" s="2">
        <f t="shared" si="380"/>
        <v>0.12795844579728216</v>
      </c>
      <c r="K7971">
        <v>7966</v>
      </c>
      <c r="L7971" s="14">
        <v>-3.9521376238307198E-4</v>
      </c>
      <c r="M7971" s="14">
        <v>-0.12596455816579799</v>
      </c>
    </row>
    <row r="7972" spans="1:13" x14ac:dyDescent="0.55000000000000004">
      <c r="A7972">
        <v>7967</v>
      </c>
      <c r="C7972">
        <f t="shared" si="378"/>
        <v>0.18726288757675827</v>
      </c>
      <c r="D7972">
        <f t="shared" si="379"/>
        <v>-2.1936025813024066E-3</v>
      </c>
      <c r="E7972" s="2">
        <f t="shared" si="380"/>
        <v>0.15441401497437024</v>
      </c>
      <c r="K7972">
        <v>7967</v>
      </c>
      <c r="L7972" s="14">
        <v>7.0596268244915402E-4</v>
      </c>
      <c r="M7972" s="14">
        <v>-0.205692599691673</v>
      </c>
    </row>
    <row r="7973" spans="1:13" x14ac:dyDescent="0.55000000000000004">
      <c r="A7973">
        <v>7968</v>
      </c>
      <c r="C7973">
        <f t="shared" si="378"/>
        <v>9.577849780389612E-2</v>
      </c>
      <c r="D7973">
        <f t="shared" si="379"/>
        <v>-2.0324699473298524E-3</v>
      </c>
      <c r="E7973" s="2">
        <f t="shared" si="380"/>
        <v>0.10869032095464372</v>
      </c>
      <c r="K7973">
        <v>7968</v>
      </c>
      <c r="L7973" s="14">
        <v>1.63032639398745E-3</v>
      </c>
      <c r="M7973" s="14">
        <v>-0.23390365360051901</v>
      </c>
    </row>
    <row r="7974" spans="1:13" x14ac:dyDescent="0.55000000000000004">
      <c r="A7974">
        <v>7969</v>
      </c>
      <c r="C7974">
        <f t="shared" si="378"/>
        <v>-1.9744276067194731E-2</v>
      </c>
      <c r="D7974">
        <f t="shared" si="379"/>
        <v>-1.3612301976447965E-3</v>
      </c>
      <c r="E7974" s="2">
        <f t="shared" si="380"/>
        <v>3.377795923876057E-2</v>
      </c>
      <c r="K7974">
        <v>7969</v>
      </c>
      <c r="L7974" s="14">
        <v>2.1463647463409101E-3</v>
      </c>
      <c r="M7974" s="14">
        <v>-0.203532086432193</v>
      </c>
    </row>
    <row r="7975" spans="1:13" x14ac:dyDescent="0.55000000000000004">
      <c r="A7975">
        <v>7970</v>
      </c>
      <c r="C7975">
        <f t="shared" si="378"/>
        <v>-0.13031165282173793</v>
      </c>
      <c r="D7975">
        <f t="shared" si="379"/>
        <v>-3.4835036080687769E-4</v>
      </c>
      <c r="E7975" s="2">
        <f t="shared" si="380"/>
        <v>6.6048246454900923E-5</v>
      </c>
      <c r="K7975">
        <v>7970</v>
      </c>
      <c r="L7975" s="14">
        <v>2.1248327328930701E-3</v>
      </c>
      <c r="M7975" s="14">
        <v>-0.122184645595526</v>
      </c>
    </row>
    <row r="7976" spans="1:13" x14ac:dyDescent="0.55000000000000004">
      <c r="A7976">
        <v>7971</v>
      </c>
      <c r="C7976">
        <f t="shared" si="378"/>
        <v>-0.20817355146817473</v>
      </c>
      <c r="D7976">
        <f t="shared" si="379"/>
        <v>7.5195807392037736E-4</v>
      </c>
      <c r="E7976" s="2">
        <f t="shared" si="380"/>
        <v>3.9179550487346011E-2</v>
      </c>
      <c r="K7976">
        <v>7971</v>
      </c>
      <c r="L7976" s="14">
        <v>1.5711231799868601E-3</v>
      </c>
      <c r="M7976" s="14">
        <v>-1.02353022909477E-2</v>
      </c>
    </row>
    <row r="7977" spans="1:13" x14ac:dyDescent="0.55000000000000004">
      <c r="A7977">
        <v>7972</v>
      </c>
      <c r="C7977">
        <f t="shared" si="378"/>
        <v>-0.23378827664923216</v>
      </c>
      <c r="D7977">
        <f t="shared" si="379"/>
        <v>1.6635408821439072E-3</v>
      </c>
      <c r="E7977" s="2">
        <f t="shared" si="380"/>
        <v>0.11428849366028178</v>
      </c>
      <c r="K7977">
        <v>7972</v>
      </c>
      <c r="L7977" s="14">
        <v>6.23916080112336E-4</v>
      </c>
      <c r="M7977" s="14">
        <v>0.104277535967604</v>
      </c>
    </row>
    <row r="7978" spans="1:13" x14ac:dyDescent="0.55000000000000004">
      <c r="A7978">
        <v>7973</v>
      </c>
      <c r="C7978">
        <f t="shared" si="378"/>
        <v>-0.20072707225720551</v>
      </c>
      <c r="D7978">
        <f t="shared" si="379"/>
        <v>2.1576099936089282E-3</v>
      </c>
      <c r="E7978" s="2">
        <f t="shared" si="380"/>
        <v>0.15476394609040184</v>
      </c>
      <c r="K7978">
        <v>7973</v>
      </c>
      <c r="L7978" s="14">
        <v>-4.79554672520692E-4</v>
      </c>
      <c r="M7978" s="14">
        <v>0.19267341845220101</v>
      </c>
    </row>
    <row r="7979" spans="1:13" x14ac:dyDescent="0.55000000000000004">
      <c r="A7979">
        <v>7974</v>
      </c>
      <c r="C7979">
        <f t="shared" si="378"/>
        <v>-0.11728760371959809</v>
      </c>
      <c r="D7979">
        <f t="shared" si="379"/>
        <v>2.1101644754882845E-3</v>
      </c>
      <c r="E7979" s="2">
        <f t="shared" si="380"/>
        <v>0.12257046635292501</v>
      </c>
      <c r="K7979">
        <v>7974</v>
      </c>
      <c r="L7979" s="14">
        <v>-1.4629179824797E-3</v>
      </c>
      <c r="M7979" s="14">
        <v>0.23281304802633199</v>
      </c>
    </row>
    <row r="7980" spans="1:13" x14ac:dyDescent="0.55000000000000004">
      <c r="A7980">
        <v>7975</v>
      </c>
      <c r="C7980">
        <f t="shared" si="378"/>
        <v>-4.4114188749006184E-3</v>
      </c>
      <c r="D7980">
        <f t="shared" si="379"/>
        <v>1.5331121527580862E-3</v>
      </c>
      <c r="E7980" s="2">
        <f t="shared" si="380"/>
        <v>4.7984928440301187E-2</v>
      </c>
      <c r="K7980">
        <v>7975</v>
      </c>
      <c r="L7980" s="14">
        <v>-2.0798844084423699E-3</v>
      </c>
      <c r="M7980" s="14">
        <v>0.21464320545497101</v>
      </c>
    </row>
    <row r="7981" spans="1:13" x14ac:dyDescent="0.55000000000000004">
      <c r="A7981">
        <v>7976</v>
      </c>
      <c r="C7981">
        <f t="shared" si="378"/>
        <v>0.10957193912206488</v>
      </c>
      <c r="D7981">
        <f t="shared" si="379"/>
        <v>5.7128099512573981E-4</v>
      </c>
      <c r="E7981" s="2">
        <f t="shared" si="380"/>
        <v>1.0984386564588456E-3</v>
      </c>
      <c r="K7981">
        <v>7976</v>
      </c>
      <c r="L7981" s="14">
        <v>-2.17593088164451E-3</v>
      </c>
      <c r="M7981" s="14">
        <v>0.14271464052763599</v>
      </c>
    </row>
    <row r="7982" spans="1:13" x14ac:dyDescent="0.55000000000000004">
      <c r="A7982">
        <v>7977</v>
      </c>
      <c r="C7982">
        <f t="shared" si="378"/>
        <v>0.19605504999075887</v>
      </c>
      <c r="D7982">
        <f t="shared" si="379"/>
        <v>-5.339296506040776E-4</v>
      </c>
      <c r="E7982" s="2">
        <f t="shared" si="380"/>
        <v>2.5925102908586899E-2</v>
      </c>
      <c r="K7982">
        <v>7977</v>
      </c>
      <c r="L7982" s="14">
        <v>-1.7270019670435799E-3</v>
      </c>
      <c r="M7982" s="14">
        <v>3.5042308542801097E-2</v>
      </c>
    </row>
    <row r="7983" spans="1:13" x14ac:dyDescent="0.55000000000000004">
      <c r="A7983">
        <v>7978</v>
      </c>
      <c r="C7983">
        <f t="shared" si="378"/>
        <v>0.23333247582734187</v>
      </c>
      <c r="D7983">
        <f t="shared" si="379"/>
        <v>-1.5051352084073464E-3</v>
      </c>
      <c r="E7983" s="2">
        <f t="shared" si="380"/>
        <v>9.906067767149758E-2</v>
      </c>
      <c r="K7983">
        <v>7978</v>
      </c>
      <c r="L7983" s="14">
        <v>-8.4553469625418701E-4</v>
      </c>
      <c r="M7983" s="14">
        <v>-8.1406587003279102E-2</v>
      </c>
    </row>
    <row r="7984" spans="1:13" x14ac:dyDescent="0.55000000000000004">
      <c r="A7984">
        <v>7979</v>
      </c>
      <c r="C7984">
        <f t="shared" si="378"/>
        <v>0.21204836848961628</v>
      </c>
      <c r="D7984">
        <f t="shared" si="379"/>
        <v>-2.0985835546333056E-3</v>
      </c>
      <c r="E7984" s="2">
        <f t="shared" si="380"/>
        <v>0.15172198688575741</v>
      </c>
      <c r="K7984">
        <v>7979</v>
      </c>
      <c r="L7984" s="14">
        <v>2.4770198452851901E-4</v>
      </c>
      <c r="M7984" s="14">
        <v>-0.17746669782458599</v>
      </c>
    </row>
    <row r="7985" spans="1:13" x14ac:dyDescent="0.55000000000000004">
      <c r="A7985">
        <v>7980</v>
      </c>
      <c r="C7985">
        <f t="shared" si="378"/>
        <v>0.13754459028596505</v>
      </c>
      <c r="D7985">
        <f t="shared" si="379"/>
        <v>-2.1653316632778666E-3</v>
      </c>
      <c r="E7985" s="2">
        <f t="shared" si="380"/>
        <v>0.13441298399093085</v>
      </c>
      <c r="K7985">
        <v>7980</v>
      </c>
      <c r="L7985" s="14">
        <v>1.2789001666545E-3</v>
      </c>
      <c r="M7985" s="14">
        <v>-0.22907917325225799</v>
      </c>
    </row>
    <row r="7986" spans="1:13" x14ac:dyDescent="0.55000000000000004">
      <c r="A7986">
        <v>7981</v>
      </c>
      <c r="C7986">
        <f t="shared" si="378"/>
        <v>2.852001913046379E-2</v>
      </c>
      <c r="D7986">
        <f t="shared" si="379"/>
        <v>-1.6886271660097425E-3</v>
      </c>
      <c r="E7986" s="2">
        <f t="shared" si="380"/>
        <v>6.3422059802979047E-2</v>
      </c>
      <c r="K7986">
        <v>7981</v>
      </c>
      <c r="L7986" s="14">
        <v>1.9897898683212201E-3</v>
      </c>
      <c r="M7986" s="14">
        <v>-0.22331734863488401</v>
      </c>
    </row>
    <row r="7987" spans="1:13" x14ac:dyDescent="0.55000000000000004">
      <c r="A7987">
        <v>7982</v>
      </c>
      <c r="C7987">
        <f t="shared" si="378"/>
        <v>-8.766247567247884E-2</v>
      </c>
      <c r="D7987">
        <f t="shared" si="379"/>
        <v>-7.8811284350969264E-4</v>
      </c>
      <c r="E7987" s="2">
        <f t="shared" si="380"/>
        <v>5.4703527435556107E-3</v>
      </c>
      <c r="K7987">
        <v>7982</v>
      </c>
      <c r="L7987" s="14">
        <v>2.2023243537067001E-3</v>
      </c>
      <c r="M7987" s="14">
        <v>-0.16162430869164901</v>
      </c>
    </row>
    <row r="7988" spans="1:13" x14ac:dyDescent="0.55000000000000004">
      <c r="A7988">
        <v>7983</v>
      </c>
      <c r="C7988">
        <f t="shared" si="378"/>
        <v>-0.1818435368578645</v>
      </c>
      <c r="D7988">
        <f t="shared" si="379"/>
        <v>3.1020119057884038E-4</v>
      </c>
      <c r="E7988" s="2">
        <f t="shared" si="380"/>
        <v>1.4979820969066063E-2</v>
      </c>
      <c r="K7988">
        <v>7983</v>
      </c>
      <c r="L7988" s="14">
        <v>1.86327304247792E-3</v>
      </c>
      <c r="M7988" s="14">
        <v>-5.9451457992171303E-2</v>
      </c>
    </row>
    <row r="7989" spans="1:13" x14ac:dyDescent="0.55000000000000004">
      <c r="A7989">
        <v>7984</v>
      </c>
      <c r="C7989">
        <f t="shared" si="378"/>
        <v>-0.23038570325271523</v>
      </c>
      <c r="D7989">
        <f t="shared" si="379"/>
        <v>1.3306612643843728E-3</v>
      </c>
      <c r="E7989" s="2">
        <f t="shared" si="380"/>
        <v>8.294231948486934E-2</v>
      </c>
      <c r="K7989">
        <v>7984</v>
      </c>
      <c r="L7989" s="14">
        <v>1.0575534388537701E-3</v>
      </c>
      <c r="M7989" s="14">
        <v>5.7611379171515799E-2</v>
      </c>
    </row>
    <row r="7990" spans="1:13" x14ac:dyDescent="0.55000000000000004">
      <c r="A7990">
        <v>7985</v>
      </c>
      <c r="C7990">
        <f t="shared" si="378"/>
        <v>-0.22110591427645115</v>
      </c>
      <c r="D7990">
        <f t="shared" si="379"/>
        <v>2.0171534089434202E-3</v>
      </c>
      <c r="E7990" s="2">
        <f t="shared" si="380"/>
        <v>0.14542858772027956</v>
      </c>
      <c r="K7990">
        <v>7985</v>
      </c>
      <c r="L7990" s="14">
        <v>-1.30369841165506E-5</v>
      </c>
      <c r="M7990" s="14">
        <v>0.160245089026647</v>
      </c>
    </row>
    <row r="7991" spans="1:13" x14ac:dyDescent="0.55000000000000004">
      <c r="A7991">
        <v>7986</v>
      </c>
      <c r="C7991">
        <f t="shared" si="378"/>
        <v>-0.15633320135968282</v>
      </c>
      <c r="D7991">
        <f t="shared" si="379"/>
        <v>2.1973825660779474E-3</v>
      </c>
      <c r="E7991" s="2">
        <f t="shared" si="380"/>
        <v>0.14369984471905714</v>
      </c>
      <c r="K7991">
        <v>7986</v>
      </c>
      <c r="L7991" s="14">
        <v>-1.0803622135393E-3</v>
      </c>
      <c r="M7991" s="14">
        <v>0.222744422246693</v>
      </c>
    </row>
    <row r="7992" spans="1:13" x14ac:dyDescent="0.55000000000000004">
      <c r="A7992">
        <v>7987</v>
      </c>
      <c r="C7992">
        <f t="shared" si="378"/>
        <v>-5.2324150144059736E-2</v>
      </c>
      <c r="D7992">
        <f t="shared" si="379"/>
        <v>1.8261150162763966E-3</v>
      </c>
      <c r="E7992" s="2">
        <f t="shared" si="380"/>
        <v>7.9400071674115516E-2</v>
      </c>
      <c r="K7992">
        <v>7987</v>
      </c>
      <c r="L7992" s="14">
        <v>-1.87710402450053E-3</v>
      </c>
      <c r="M7992" s="14">
        <v>0.229456033108978</v>
      </c>
    </row>
    <row r="7993" spans="1:13" x14ac:dyDescent="0.55000000000000004">
      <c r="A7993">
        <v>7988</v>
      </c>
      <c r="C7993">
        <f t="shared" si="378"/>
        <v>6.4817159852146672E-2</v>
      </c>
      <c r="D7993">
        <f t="shared" si="379"/>
        <v>9.9653108883993253E-4</v>
      </c>
      <c r="E7993" s="2">
        <f t="shared" si="380"/>
        <v>1.2969063730104678E-2</v>
      </c>
      <c r="K7993">
        <v>7988</v>
      </c>
      <c r="L7993" s="14">
        <v>-2.20371348781764E-3</v>
      </c>
      <c r="M7993" s="14">
        <v>0.17869895703723099</v>
      </c>
    </row>
    <row r="7994" spans="1:13" x14ac:dyDescent="0.55000000000000004">
      <c r="A7994">
        <v>7989</v>
      </c>
      <c r="C7994">
        <f t="shared" si="378"/>
        <v>0.16569072896038795</v>
      </c>
      <c r="D7994">
        <f t="shared" si="379"/>
        <v>-8.3161136654565877E-5</v>
      </c>
      <c r="E7994" s="2">
        <f t="shared" si="380"/>
        <v>6.8070932343153043E-3</v>
      </c>
      <c r="K7994">
        <v>7989</v>
      </c>
      <c r="L7994" s="14">
        <v>-1.9783892372648398E-3</v>
      </c>
      <c r="M7994" s="14">
        <v>8.3185618607663103E-2</v>
      </c>
    </row>
    <row r="7995" spans="1:13" x14ac:dyDescent="0.55000000000000004">
      <c r="A7995">
        <v>7990</v>
      </c>
      <c r="C7995">
        <f t="shared" si="378"/>
        <v>0.22497941758629997</v>
      </c>
      <c r="D7995">
        <f t="shared" si="379"/>
        <v>-1.1419816697750887E-3</v>
      </c>
      <c r="E7995" s="2">
        <f t="shared" si="380"/>
        <v>6.6637029703340317E-2</v>
      </c>
      <c r="K7995">
        <v>7990</v>
      </c>
      <c r="L7995" s="14">
        <v>-1.2575651292032501E-3</v>
      </c>
      <c r="M7995" s="14">
        <v>-3.3162074048307899E-2</v>
      </c>
    </row>
    <row r="7996" spans="1:13" x14ac:dyDescent="0.55000000000000004">
      <c r="A7996">
        <v>7991</v>
      </c>
      <c r="C7996">
        <f t="shared" si="378"/>
        <v>0.22780301458790728</v>
      </c>
      <c r="D7996">
        <f t="shared" si="379"/>
        <v>-1.9141888748457592E-3</v>
      </c>
      <c r="E7996" s="2">
        <f t="shared" si="380"/>
        <v>0.13616626503456658</v>
      </c>
      <c r="K7996">
        <v>7991</v>
      </c>
      <c r="L7996" s="14">
        <v>-2.21776033165034E-4</v>
      </c>
      <c r="M7996" s="14">
        <v>-0.14120411953630799</v>
      </c>
    </row>
    <row r="7997" spans="1:13" x14ac:dyDescent="0.55000000000000004">
      <c r="A7997">
        <v>7992</v>
      </c>
      <c r="C7997">
        <f t="shared" si="378"/>
        <v>0.17345285663450882</v>
      </c>
      <c r="D7997">
        <f t="shared" si="379"/>
        <v>-2.2059750202302465E-3</v>
      </c>
      <c r="E7997" s="2">
        <f t="shared" si="380"/>
        <v>0.15002729751212274</v>
      </c>
      <c r="K7997">
        <v>7992</v>
      </c>
      <c r="L7997" s="14">
        <v>8.6955824617799995E-4</v>
      </c>
      <c r="M7997" s="14">
        <v>-0.21388071731967701</v>
      </c>
    </row>
    <row r="7998" spans="1:13" x14ac:dyDescent="0.55000000000000004">
      <c r="A7998">
        <v>7993</v>
      </c>
      <c r="C7998">
        <f t="shared" si="378"/>
        <v>7.5569687761975812E-2</v>
      </c>
      <c r="D7998">
        <f t="shared" si="379"/>
        <v>-1.9441079338009916E-3</v>
      </c>
      <c r="E7998" s="2">
        <f t="shared" si="380"/>
        <v>9.5208811002883864E-2</v>
      </c>
      <c r="K7998">
        <v>7993</v>
      </c>
      <c r="L7998" s="14">
        <v>1.7431062684180199E-3</v>
      </c>
      <c r="M7998" s="14">
        <v>-0.23298956263069001</v>
      </c>
    </row>
    <row r="7999" spans="1:13" x14ac:dyDescent="0.55000000000000004">
      <c r="A7999">
        <v>7994</v>
      </c>
      <c r="C7999">
        <f t="shared" si="378"/>
        <v>-4.1279879856181409E-2</v>
      </c>
      <c r="D7999">
        <f t="shared" si="379"/>
        <v>-1.1943107345315147E-3</v>
      </c>
      <c r="E7999" s="2">
        <f t="shared" si="380"/>
        <v>2.3245529498267359E-2</v>
      </c>
      <c r="K7999">
        <v>7994</v>
      </c>
      <c r="L7999" s="14">
        <v>2.1800825122865199E-3</v>
      </c>
      <c r="M7999" s="14">
        <v>-0.19374472661853301</v>
      </c>
    </row>
    <row r="8000" spans="1:13" x14ac:dyDescent="0.55000000000000004">
      <c r="A8000">
        <v>7995</v>
      </c>
      <c r="C8000">
        <f t="shared" si="378"/>
        <v>-0.14776906774126605</v>
      </c>
      <c r="D8000">
        <f t="shared" si="379"/>
        <v>-1.4476671496748995E-4</v>
      </c>
      <c r="E8000" s="2">
        <f t="shared" si="380"/>
        <v>1.7467171897944931E-3</v>
      </c>
      <c r="K8000">
        <v>7995</v>
      </c>
      <c r="L8000" s="14">
        <v>2.0710435667028E-3</v>
      </c>
      <c r="M8000" s="14">
        <v>-0.10597532191973801</v>
      </c>
    </row>
    <row r="8001" spans="1:13" x14ac:dyDescent="0.55000000000000004">
      <c r="A8001">
        <v>7996</v>
      </c>
      <c r="C8001">
        <f t="shared" si="378"/>
        <v>-0.21717133434684033</v>
      </c>
      <c r="D8001">
        <f t="shared" si="379"/>
        <v>9.4111069858410115E-4</v>
      </c>
      <c r="E8001" s="2">
        <f t="shared" si="380"/>
        <v>5.0853674917330012E-2</v>
      </c>
      <c r="K8001">
        <v>7996</v>
      </c>
      <c r="L8001" s="14">
        <v>1.4432989120168301E-3</v>
      </c>
      <c r="M8001" s="14">
        <v>8.3362595770229506E-3</v>
      </c>
    </row>
    <row r="8002" spans="1:13" x14ac:dyDescent="0.55000000000000004">
      <c r="A8002">
        <v>7997</v>
      </c>
      <c r="C8002">
        <f t="shared" si="378"/>
        <v>-0.23206817364251681</v>
      </c>
      <c r="D8002">
        <f t="shared" si="379"/>
        <v>1.7907891638626861E-3</v>
      </c>
      <c r="E8002" s="2">
        <f t="shared" si="380"/>
        <v>0.12434660990913925</v>
      </c>
      <c r="K8002">
        <v>7997</v>
      </c>
      <c r="L8002" s="14">
        <v>4.54071091239832E-4</v>
      </c>
      <c r="M8002" s="14">
        <v>0.120559973148319</v>
      </c>
    </row>
    <row r="8003" spans="1:13" x14ac:dyDescent="0.55000000000000004">
      <c r="A8003">
        <v>7998</v>
      </c>
      <c r="C8003">
        <f t="shared" si="378"/>
        <v>-0.18872079296290023</v>
      </c>
      <c r="D8003">
        <f t="shared" si="379"/>
        <v>2.1910172958523114E-3</v>
      </c>
      <c r="E8003" s="2">
        <f t="shared" si="380"/>
        <v>0.1531231142309529</v>
      </c>
      <c r="K8003">
        <v>7998</v>
      </c>
      <c r="L8003" s="14">
        <v>-6.4888165119073797E-4</v>
      </c>
      <c r="M8003" s="14">
        <v>0.20258869354484199</v>
      </c>
    </row>
    <row r="8004" spans="1:13" x14ac:dyDescent="0.55000000000000004">
      <c r="A8004">
        <v>7999</v>
      </c>
      <c r="C8004">
        <f t="shared" si="378"/>
        <v>-9.8008471168285788E-2</v>
      </c>
      <c r="D8004">
        <f t="shared" si="379"/>
        <v>2.0413462695632418E-3</v>
      </c>
      <c r="E8004" s="2">
        <f t="shared" si="380"/>
        <v>0.11014850951806343</v>
      </c>
      <c r="K8004">
        <v>7999</v>
      </c>
      <c r="L8004" s="14">
        <v>-1.58931795871106E-3</v>
      </c>
      <c r="M8004" s="14">
        <v>0.23387781887404699</v>
      </c>
    </row>
    <row r="8005" spans="1:13" x14ac:dyDescent="0.55000000000000004">
      <c r="A8005">
        <v>8000</v>
      </c>
      <c r="C8005">
        <f t="shared" si="378"/>
        <v>1.7301911034910133E-2</v>
      </c>
      <c r="D8005">
        <f t="shared" si="379"/>
        <v>1.3793403577791179E-3</v>
      </c>
      <c r="E8005" s="2">
        <f t="shared" si="380"/>
        <v>3.5830281060314079E-2</v>
      </c>
      <c r="K8005">
        <v>8000</v>
      </c>
      <c r="L8005" s="14">
        <v>-2.1316997240593801E-3</v>
      </c>
      <c r="M8005" s="14">
        <v>0.206590793593591</v>
      </c>
    </row>
    <row r="8006" spans="1:13" x14ac:dyDescent="0.55000000000000004">
      <c r="A8006">
        <v>8001</v>
      </c>
      <c r="C8006">
        <f t="shared" ref="C8006:C8069" si="381">$D$1*COS($B$2*(A8006-$L$2)+$B$1)</f>
        <v>0.12826987826369171</v>
      </c>
      <c r="D8006">
        <f t="shared" ref="D8006:D8069" si="382">$D$2*COS($B$2*(A8006-$L$3)+$B$3)</f>
        <v>3.7114909038030337E-4</v>
      </c>
      <c r="E8006" s="2">
        <f t="shared" ref="E8006:E8069" si="383">(M8006-C8006)^2</f>
        <v>5.0134301918726846E-7</v>
      </c>
      <c r="K8006">
        <v>8001</v>
      </c>
      <c r="L8006" s="14">
        <v>-2.1401840694119999E-3</v>
      </c>
      <c r="M8006" s="14">
        <v>0.12756182246138001</v>
      </c>
    </row>
    <row r="8007" spans="1:13" x14ac:dyDescent="0.55000000000000004">
      <c r="A8007">
        <v>8002</v>
      </c>
      <c r="C8007">
        <f t="shared" si="381"/>
        <v>0.2070448097612119</v>
      </c>
      <c r="D8007">
        <f t="shared" si="382"/>
        <v>-7.3019277547157449E-4</v>
      </c>
      <c r="E8007" s="2">
        <f t="shared" si="383"/>
        <v>3.6275243277281606E-2</v>
      </c>
      <c r="K8007">
        <v>8002</v>
      </c>
      <c r="L8007" s="14">
        <v>-1.6126460378423099E-3</v>
      </c>
      <c r="M8007" s="14">
        <v>1.65842015576214E-2</v>
      </c>
    </row>
    <row r="8008" spans="1:13" x14ac:dyDescent="0.55000000000000004">
      <c r="A8008">
        <v>8003</v>
      </c>
      <c r="C8008">
        <f t="shared" si="381"/>
        <v>0.23385585816983262</v>
      </c>
      <c r="D8008">
        <f t="shared" si="382"/>
        <v>-1.6482716459542319E-3</v>
      </c>
      <c r="E8008" s="2">
        <f t="shared" si="383"/>
        <v>0.11049168372483879</v>
      </c>
      <c r="K8008">
        <v>8003</v>
      </c>
      <c r="L8008" s="14">
        <v>-6.8121080196529801E-4</v>
      </c>
      <c r="M8008" s="14">
        <v>-9.8547035507161096E-2</v>
      </c>
    </row>
    <row r="8009" spans="1:13" x14ac:dyDescent="0.55000000000000004">
      <c r="A8009">
        <v>8004</v>
      </c>
      <c r="C8009">
        <f t="shared" si="381"/>
        <v>0.20197401546820407</v>
      </c>
      <c r="D8009">
        <f t="shared" si="382"/>
        <v>-2.1526690761120267E-3</v>
      </c>
      <c r="E8009" s="2">
        <f t="shared" si="383"/>
        <v>0.15285798790098351</v>
      </c>
      <c r="K8009">
        <v>8004</v>
      </c>
      <c r="L8009" s="14">
        <v>4.2083790518894298E-4</v>
      </c>
      <c r="M8009" s="14">
        <v>-0.18899655618774999</v>
      </c>
    </row>
    <row r="8010" spans="1:13" x14ac:dyDescent="0.55000000000000004">
      <c r="A8010">
        <v>8005</v>
      </c>
      <c r="C8010">
        <f t="shared" si="381"/>
        <v>0.11940095215851149</v>
      </c>
      <c r="D8010">
        <f t="shared" si="382"/>
        <v>-2.1167919428296024E-3</v>
      </c>
      <c r="E8010" s="2">
        <f t="shared" si="383"/>
        <v>0.12356045349948722</v>
      </c>
      <c r="K8010">
        <v>8005</v>
      </c>
      <c r="L8010" s="14">
        <v>1.41748514829978E-3</v>
      </c>
      <c r="M8010" s="14">
        <v>-0.23211071692160201</v>
      </c>
    </row>
    <row r="8011" spans="1:13" x14ac:dyDescent="0.55000000000000004">
      <c r="A8011">
        <v>8006</v>
      </c>
      <c r="C8011">
        <f t="shared" si="381"/>
        <v>6.8607666294122505E-3</v>
      </c>
      <c r="D8011">
        <f t="shared" si="382"/>
        <v>-1.5496446503308798E-3</v>
      </c>
      <c r="E8011" s="2">
        <f t="shared" si="383"/>
        <v>5.0154532040806929E-2</v>
      </c>
      <c r="K8011">
        <v>8006</v>
      </c>
      <c r="L8011" s="14">
        <v>2.0591144425794799E-3</v>
      </c>
      <c r="M8011" s="14">
        <v>-0.21709130869208801</v>
      </c>
    </row>
    <row r="8012" spans="1:13" x14ac:dyDescent="0.55000000000000004">
      <c r="A8012">
        <v>8007</v>
      </c>
      <c r="C8012">
        <f t="shared" si="381"/>
        <v>-0.10740132671018318</v>
      </c>
      <c r="D8012">
        <f t="shared" si="382"/>
        <v>-5.9356921451663672E-4</v>
      </c>
      <c r="E8012" s="2">
        <f t="shared" si="383"/>
        <v>1.6239859272197141E-3</v>
      </c>
      <c r="K8012">
        <v>8007</v>
      </c>
      <c r="L8012" s="14">
        <v>2.18502575089653E-3</v>
      </c>
      <c r="M8012" s="14">
        <v>-0.14770003546393501</v>
      </c>
    </row>
    <row r="8013" spans="1:13" x14ac:dyDescent="0.55000000000000004">
      <c r="A8013">
        <v>8008</v>
      </c>
      <c r="C8013">
        <f t="shared" si="381"/>
        <v>-0.19470795088398024</v>
      </c>
      <c r="D8013">
        <f t="shared" si="382"/>
        <v>5.114795826637236E-4</v>
      </c>
      <c r="E8013" s="2">
        <f t="shared" si="383"/>
        <v>2.3528976445112447E-2</v>
      </c>
      <c r="K8013">
        <v>8008</v>
      </c>
      <c r="L8013" s="14">
        <v>1.7636838049858599E-3</v>
      </c>
      <c r="M8013" s="14">
        <v>-4.1316372089339602E-2</v>
      </c>
    </row>
    <row r="8014" spans="1:13" x14ac:dyDescent="0.55000000000000004">
      <c r="A8014">
        <v>8009</v>
      </c>
      <c r="C8014">
        <f t="shared" si="381"/>
        <v>-0.23314698350688803</v>
      </c>
      <c r="D8014">
        <f t="shared" si="382"/>
        <v>1.4881577857605898E-3</v>
      </c>
      <c r="E8014" s="2">
        <f t="shared" si="383"/>
        <v>9.5210641445273178E-2</v>
      </c>
      <c r="K8014">
        <v>8009</v>
      </c>
      <c r="L8014" s="14">
        <v>9.0061630901648799E-4</v>
      </c>
      <c r="M8014" s="14">
        <v>7.5415232983195496E-2</v>
      </c>
    </row>
    <row r="8015" spans="1:13" x14ac:dyDescent="0.55000000000000004">
      <c r="A8015">
        <v>8010</v>
      </c>
      <c r="C8015">
        <f t="shared" si="381"/>
        <v>-0.21307103761805324</v>
      </c>
      <c r="D8015">
        <f t="shared" si="382"/>
        <v>2.0913397525088068E-3</v>
      </c>
      <c r="E8015" s="2">
        <f t="shared" si="383"/>
        <v>0.14925060830584994</v>
      </c>
      <c r="K8015">
        <v>8010</v>
      </c>
      <c r="L8015" s="14">
        <v>-1.8801612856403501E-4</v>
      </c>
      <c r="M8015" s="14">
        <v>0.17325862511294901</v>
      </c>
    </row>
    <row r="8016" spans="1:13" x14ac:dyDescent="0.55000000000000004">
      <c r="A8016">
        <v>8011</v>
      </c>
      <c r="C8016">
        <f t="shared" si="381"/>
        <v>-0.13951875246821005</v>
      </c>
      <c r="D8016">
        <f t="shared" si="382"/>
        <v>2.1696395233216409E-3</v>
      </c>
      <c r="E8016" s="2">
        <f t="shared" si="383"/>
        <v>0.13485572258074469</v>
      </c>
      <c r="K8016">
        <v>8011</v>
      </c>
      <c r="L8016" s="14">
        <v>-1.22955876037831E-3</v>
      </c>
      <c r="M8016" s="14">
        <v>0.227708319764686</v>
      </c>
    </row>
    <row r="8017" spans="1:13" x14ac:dyDescent="0.55000000000000004">
      <c r="A8017">
        <v>8012</v>
      </c>
      <c r="C8017">
        <f t="shared" si="381"/>
        <v>-3.0950201270810437E-2</v>
      </c>
      <c r="D8017">
        <f t="shared" si="382"/>
        <v>1.7034055061532875E-3</v>
      </c>
      <c r="E8017" s="2">
        <f t="shared" si="383"/>
        <v>6.5575560222223578E-2</v>
      </c>
      <c r="K8017">
        <v>8012</v>
      </c>
      <c r="L8017" s="14">
        <v>-1.9631507730270498E-3</v>
      </c>
      <c r="M8017" s="14">
        <v>0.225127053131496</v>
      </c>
    </row>
    <row r="8018" spans="1:13" x14ac:dyDescent="0.55000000000000004">
      <c r="A8018">
        <v>8013</v>
      </c>
      <c r="C8018">
        <f t="shared" si="381"/>
        <v>8.5386198067082392E-2</v>
      </c>
      <c r="D8018">
        <f t="shared" si="382"/>
        <v>8.0965261187967291E-4</v>
      </c>
      <c r="E8018" s="2">
        <f t="shared" si="383"/>
        <v>6.5246202351806424E-3</v>
      </c>
      <c r="K8018">
        <v>8013</v>
      </c>
      <c r="L8018" s="14">
        <v>-2.2050594960679299E-3</v>
      </c>
      <c r="M8018" s="14">
        <v>0.16616131945467699</v>
      </c>
    </row>
    <row r="8019" spans="1:13" x14ac:dyDescent="0.55000000000000004">
      <c r="A8019">
        <v>8014</v>
      </c>
      <c r="C8019">
        <f t="shared" si="381"/>
        <v>0.18029246148622019</v>
      </c>
      <c r="D8019">
        <f t="shared" si="382"/>
        <v>-2.8730602182095127E-4</v>
      </c>
      <c r="E8019" s="2">
        <f t="shared" si="383"/>
        <v>1.3159074423688036E-2</v>
      </c>
      <c r="K8019">
        <v>8014</v>
      </c>
      <c r="L8019" s="14">
        <v>-1.8946973891225899E-3</v>
      </c>
      <c r="M8019" s="14">
        <v>6.5579452530443796E-2</v>
      </c>
    </row>
    <row r="8020" spans="1:13" x14ac:dyDescent="0.55000000000000004">
      <c r="A8020">
        <v>8015</v>
      </c>
      <c r="C8020">
        <f t="shared" si="381"/>
        <v>0.22994911733904427</v>
      </c>
      <c r="D8020">
        <f t="shared" si="382"/>
        <v>-1.3121569000048169E-3</v>
      </c>
      <c r="E8020" s="2">
        <f t="shared" si="383"/>
        <v>7.9172629204848841E-2</v>
      </c>
      <c r="K8020">
        <v>8015</v>
      </c>
      <c r="L8020" s="14">
        <v>-1.1097965672222201E-3</v>
      </c>
      <c r="M8020" s="14">
        <v>-5.1427195105427197E-2</v>
      </c>
    </row>
    <row r="8021" spans="1:13" x14ac:dyDescent="0.55000000000000004">
      <c r="A8021">
        <v>8016</v>
      </c>
      <c r="C8021">
        <f t="shared" si="381"/>
        <v>0.22189339168258398</v>
      </c>
      <c r="D8021">
        <f t="shared" si="382"/>
        <v>-2.0076840543604125E-3</v>
      </c>
      <c r="E8021" s="2">
        <f t="shared" si="383"/>
        <v>0.14246621846753763</v>
      </c>
      <c r="K8021">
        <v>8016</v>
      </c>
      <c r="L8021" s="14">
        <v>-4.6940310382972702E-5</v>
      </c>
      <c r="M8021" s="14">
        <v>-0.15555358269598701</v>
      </c>
    </row>
    <row r="8022" spans="1:13" x14ac:dyDescent="0.55000000000000004">
      <c r="A8022">
        <v>8017</v>
      </c>
      <c r="C8022">
        <f t="shared" si="381"/>
        <v>0.15814710185538686</v>
      </c>
      <c r="D8022">
        <f t="shared" si="382"/>
        <v>-2.1993248296936648E-3</v>
      </c>
      <c r="E8022" s="2">
        <f t="shared" si="383"/>
        <v>0.14354074347750367</v>
      </c>
      <c r="K8022">
        <v>8017</v>
      </c>
      <c r="L8022" s="14">
        <v>1.0276724383882401E-3</v>
      </c>
      <c r="M8022" s="14">
        <v>-0.220720610515968</v>
      </c>
    </row>
    <row r="8023" spans="1:13" x14ac:dyDescent="0.55000000000000004">
      <c r="A8023">
        <v>8018</v>
      </c>
      <c r="C8023">
        <f t="shared" si="381"/>
        <v>5.4709222938902062E-2</v>
      </c>
      <c r="D8023">
        <f t="shared" si="382"/>
        <v>-1.8389814308629631E-3</v>
      </c>
      <c r="E8023" s="2">
        <f t="shared" si="383"/>
        <v>8.1405228483879627E-2</v>
      </c>
      <c r="K8023">
        <v>8018</v>
      </c>
      <c r="L8023" s="14">
        <v>1.8448982497481501E-3</v>
      </c>
      <c r="M8023" s="14">
        <v>-0.230606792180964</v>
      </c>
    </row>
    <row r="8024" spans="1:13" x14ac:dyDescent="0.55000000000000004">
      <c r="A8024">
        <v>8019</v>
      </c>
      <c r="C8024">
        <f t="shared" si="381"/>
        <v>-6.2459517756325883E-2</v>
      </c>
      <c r="D8024">
        <f t="shared" si="382"/>
        <v>-1.017092455538621E-3</v>
      </c>
      <c r="E8024" s="2">
        <f t="shared" si="383"/>
        <v>1.4466449540076108E-2</v>
      </c>
      <c r="K8024">
        <v>8019</v>
      </c>
      <c r="L8024" s="14">
        <v>2.2000578495407902E-3</v>
      </c>
      <c r="M8024" s="14">
        <v>-0.182736072163559</v>
      </c>
    </row>
    <row r="8025" spans="1:13" x14ac:dyDescent="0.55000000000000004">
      <c r="A8025">
        <v>8020</v>
      </c>
      <c r="C8025">
        <f t="shared" si="381"/>
        <v>-0.16395223603689008</v>
      </c>
      <c r="D8025">
        <f t="shared" si="382"/>
        <v>6.0065287517985584E-5</v>
      </c>
      <c r="E8025" s="2">
        <f t="shared" si="383"/>
        <v>5.6031612546310937E-3</v>
      </c>
      <c r="K8025">
        <v>8020</v>
      </c>
      <c r="L8025" s="14">
        <v>2.0041993127479E-3</v>
      </c>
      <c r="M8025" s="14">
        <v>-8.9097969260499205E-2</v>
      </c>
    </row>
    <row r="8026" spans="1:13" x14ac:dyDescent="0.55000000000000004">
      <c r="A8026">
        <v>8021</v>
      </c>
      <c r="C8026">
        <f t="shared" si="381"/>
        <v>-0.22429639891016306</v>
      </c>
      <c r="D8026">
        <f t="shared" si="382"/>
        <v>1.1221479094557416E-3</v>
      </c>
      <c r="E8026" s="2">
        <f t="shared" si="383"/>
        <v>6.3077162186497934E-2</v>
      </c>
      <c r="K8026">
        <v>8021</v>
      </c>
      <c r="L8026" s="14">
        <v>1.3063766249273999E-3</v>
      </c>
      <c r="M8026" s="14">
        <v>2.68552727675264E-2</v>
      </c>
    </row>
    <row r="8027" spans="1:13" x14ac:dyDescent="0.55000000000000004">
      <c r="A8027">
        <v>8022</v>
      </c>
      <c r="C8027">
        <f t="shared" si="381"/>
        <v>-0.22834689345237813</v>
      </c>
      <c r="D8027">
        <f t="shared" si="382"/>
        <v>1.9025950591533968E-3</v>
      </c>
      <c r="E8027" s="2">
        <f t="shared" si="383"/>
        <v>0.1328087428217084</v>
      </c>
      <c r="K8027">
        <v>8022</v>
      </c>
      <c r="L8027" s="14">
        <v>2.81363807221621E-4</v>
      </c>
      <c r="M8027" s="14">
        <v>0.13608244513290699</v>
      </c>
    </row>
    <row r="8028" spans="1:13" x14ac:dyDescent="0.55000000000000004">
      <c r="A8028">
        <v>8023</v>
      </c>
      <c r="C8028">
        <f t="shared" si="381"/>
        <v>-0.17508713090866215</v>
      </c>
      <c r="D8028">
        <f t="shared" si="382"/>
        <v>2.2055309525254069E-3</v>
      </c>
      <c r="E8028" s="2">
        <f t="shared" si="383"/>
        <v>0.14923854973121645</v>
      </c>
      <c r="K8028">
        <v>8023</v>
      </c>
      <c r="L8028" s="14">
        <v>-8.1411832145715805E-4</v>
      </c>
      <c r="M8028" s="14">
        <v>0.21122692492055101</v>
      </c>
    </row>
    <row r="8029" spans="1:13" x14ac:dyDescent="0.55000000000000004">
      <c r="A8029">
        <v>8024</v>
      </c>
      <c r="C8029">
        <f t="shared" si="381"/>
        <v>-7.7884189050767549E-2</v>
      </c>
      <c r="D8029">
        <f t="shared" si="382"/>
        <v>1.9549250657173857E-3</v>
      </c>
      <c r="E8029" s="2">
        <f t="shared" si="383"/>
        <v>9.694037929105892E-2</v>
      </c>
      <c r="K8029">
        <v>8024</v>
      </c>
      <c r="L8029" s="14">
        <v>-1.70569946610358E-3</v>
      </c>
      <c r="M8029" s="14">
        <v>0.23346831100513199</v>
      </c>
    </row>
    <row r="8030" spans="1:13" x14ac:dyDescent="0.55000000000000004">
      <c r="A8030">
        <v>8025</v>
      </c>
      <c r="C8030">
        <f t="shared" si="381"/>
        <v>3.8866042590421694E-2</v>
      </c>
      <c r="D8030">
        <f t="shared" si="382"/>
        <v>1.2136741939651767E-3</v>
      </c>
      <c r="E8030" s="2">
        <f t="shared" si="383"/>
        <v>2.5081078335638201E-2</v>
      </c>
      <c r="K8030">
        <v>8025</v>
      </c>
      <c r="L8030" s="14">
        <v>-2.17007759807309E-3</v>
      </c>
      <c r="M8030" s="14">
        <v>0.19723611026622401</v>
      </c>
    </row>
    <row r="8031" spans="1:13" x14ac:dyDescent="0.55000000000000004">
      <c r="A8031">
        <v>8026</v>
      </c>
      <c r="C8031">
        <f t="shared" si="381"/>
        <v>0.14586171677259149</v>
      </c>
      <c r="D8031">
        <f t="shared" si="382"/>
        <v>1.678166817499114E-4</v>
      </c>
      <c r="E8031" s="2">
        <f t="shared" si="383"/>
        <v>1.1735293482822734E-3</v>
      </c>
      <c r="K8031">
        <v>8026</v>
      </c>
      <c r="L8031" s="14">
        <v>-2.0909463334211199E-3</v>
      </c>
      <c r="M8031" s="14">
        <v>0.111604902147144</v>
      </c>
    </row>
    <row r="8032" spans="1:13" x14ac:dyDescent="0.55000000000000004">
      <c r="A8032">
        <v>8027</v>
      </c>
      <c r="C8032">
        <f t="shared" si="381"/>
        <v>0.21624917456458673</v>
      </c>
      <c r="D8032">
        <f t="shared" si="382"/>
        <v>-9.2015928026041626E-4</v>
      </c>
      <c r="E8032" s="2">
        <f t="shared" si="383"/>
        <v>4.7623294404008788E-2</v>
      </c>
      <c r="K8032">
        <v>8027</v>
      </c>
      <c r="L8032" s="14">
        <v>-1.4881245882744901E-3</v>
      </c>
      <c r="M8032" s="14">
        <v>-1.97844606123779E-3</v>
      </c>
    </row>
    <row r="8033" spans="1:13" x14ac:dyDescent="0.55000000000000004">
      <c r="A8033">
        <v>8028</v>
      </c>
      <c r="C8033">
        <f t="shared" si="381"/>
        <v>0.23236264771446624</v>
      </c>
      <c r="D8033">
        <f t="shared" si="382"/>
        <v>-1.777194658376101E-3</v>
      </c>
      <c r="E8033" s="2">
        <f t="shared" si="383"/>
        <v>0.12070685993803303</v>
      </c>
      <c r="K8033">
        <v>8028</v>
      </c>
      <c r="L8033" s="14">
        <v>-5.1259280833979503E-4</v>
      </c>
      <c r="M8033" s="14">
        <v>-0.11506628018019401</v>
      </c>
    </row>
    <row r="8034" spans="1:13" x14ac:dyDescent="0.55000000000000004">
      <c r="A8034">
        <v>8029</v>
      </c>
      <c r="C8034">
        <f t="shared" si="381"/>
        <v>0.19015799410401435</v>
      </c>
      <c r="D8034">
        <f t="shared" si="382"/>
        <v>-2.1881916375305187E-3</v>
      </c>
      <c r="E8034" s="2">
        <f t="shared" si="383"/>
        <v>0.15170483187953532</v>
      </c>
      <c r="K8034">
        <v>8029</v>
      </c>
      <c r="L8034" s="14">
        <v>5.9132102033853295E-4</v>
      </c>
      <c r="M8034" s="14">
        <v>-0.19933505060864201</v>
      </c>
    </row>
    <row r="8035" spans="1:13" x14ac:dyDescent="0.55000000000000004">
      <c r="A8035">
        <v>8030</v>
      </c>
      <c r="C8035">
        <f t="shared" si="381"/>
        <v>0.10022769218594137</v>
      </c>
      <c r="D8035">
        <f t="shared" si="382"/>
        <v>-2.0499986390848605E-3</v>
      </c>
      <c r="E8035" s="2">
        <f t="shared" si="383"/>
        <v>0.11149375991020709</v>
      </c>
      <c r="K8035">
        <v>8030</v>
      </c>
      <c r="L8035" s="14">
        <v>1.5471348311837799E-3</v>
      </c>
      <c r="M8035" s="14">
        <v>-0.233679121027277</v>
      </c>
    </row>
    <row r="8036" spans="1:13" x14ac:dyDescent="0.55000000000000004">
      <c r="A8036">
        <v>8031</v>
      </c>
      <c r="C8036">
        <f t="shared" si="381"/>
        <v>-1.4857647838677135E-2</v>
      </c>
      <c r="D8036">
        <f t="shared" si="382"/>
        <v>-1.3972991927717004E-3</v>
      </c>
      <c r="E8036" s="2">
        <f t="shared" si="383"/>
        <v>3.7884401868185168E-2</v>
      </c>
      <c r="K8036">
        <v>8031</v>
      </c>
      <c r="L8036" s="14">
        <v>2.1154591258313502E-3</v>
      </c>
      <c r="M8036" s="14">
        <v>-0.20949680594460701</v>
      </c>
    </row>
    <row r="8037" spans="1:13" x14ac:dyDescent="0.55000000000000004">
      <c r="A8037">
        <v>8032</v>
      </c>
      <c r="C8037">
        <f t="shared" si="381"/>
        <v>-0.12621403143015547</v>
      </c>
      <c r="D8037">
        <f t="shared" si="382"/>
        <v>-3.9390710180291769E-4</v>
      </c>
      <c r="E8037" s="2">
        <f t="shared" si="383"/>
        <v>4.3965980374873192E-5</v>
      </c>
      <c r="K8037">
        <v>8032</v>
      </c>
      <c r="L8037" s="14">
        <v>2.1539535590587998E-3</v>
      </c>
      <c r="M8037" s="14">
        <v>-0.13284471618927901</v>
      </c>
    </row>
    <row r="8038" spans="1:13" x14ac:dyDescent="0.55000000000000004">
      <c r="A8038">
        <v>8033</v>
      </c>
      <c r="C8038">
        <f t="shared" si="381"/>
        <v>-0.20589335351174562</v>
      </c>
      <c r="D8038">
        <f t="shared" si="382"/>
        <v>7.0834736878507541E-4</v>
      </c>
      <c r="E8038" s="2">
        <f t="shared" si="383"/>
        <v>3.3478939546045444E-2</v>
      </c>
      <c r="K8038">
        <v>8033</v>
      </c>
      <c r="L8038" s="14">
        <v>1.6529769612621799E-3</v>
      </c>
      <c r="M8038" s="14">
        <v>-2.2920843155557299E-2</v>
      </c>
    </row>
    <row r="8039" spans="1:13" x14ac:dyDescent="0.55000000000000004">
      <c r="A8039">
        <v>8034</v>
      </c>
      <c r="C8039">
        <f t="shared" si="381"/>
        <v>-0.23389778375229978</v>
      </c>
      <c r="D8039">
        <f t="shared" si="382"/>
        <v>1.6328215806174636E-3</v>
      </c>
      <c r="E8039" s="2">
        <f t="shared" si="383"/>
        <v>0.10669465710292371</v>
      </c>
      <c r="K8039">
        <v>8034</v>
      </c>
      <c r="L8039" s="14">
        <v>7.3800202919284202E-4</v>
      </c>
      <c r="M8039" s="14">
        <v>9.2743697237062203E-2</v>
      </c>
    </row>
    <row r="8040" spans="1:13" x14ac:dyDescent="0.55000000000000004">
      <c r="A8040">
        <v>8035</v>
      </c>
      <c r="C8040">
        <f t="shared" si="381"/>
        <v>-0.20319880044512648</v>
      </c>
      <c r="D8040">
        <f t="shared" si="382"/>
        <v>2.1474919928629798E-3</v>
      </c>
      <c r="E8040" s="2">
        <f t="shared" si="383"/>
        <v>0.15083809521133604</v>
      </c>
      <c r="K8040">
        <v>8035</v>
      </c>
      <c r="L8040" s="14">
        <v>-3.6181008932005402E-4</v>
      </c>
      <c r="M8040" s="14">
        <v>0.18518000331653101</v>
      </c>
    </row>
    <row r="8041" spans="1:13" x14ac:dyDescent="0.55000000000000004">
      <c r="A8041">
        <v>8036</v>
      </c>
      <c r="C8041">
        <f t="shared" si="381"/>
        <v>-0.12150120131710061</v>
      </c>
      <c r="D8041">
        <f t="shared" si="382"/>
        <v>2.1231871804395313E-3</v>
      </c>
      <c r="E8041" s="2">
        <f t="shared" si="383"/>
        <v>0.12442411788527347</v>
      </c>
      <c r="K8041">
        <v>8036</v>
      </c>
      <c r="L8041" s="14">
        <v>-1.3710046264559001E-3</v>
      </c>
      <c r="M8041" s="14">
        <v>0.231236828792035</v>
      </c>
    </row>
    <row r="8042" spans="1:13" x14ac:dyDescent="0.55000000000000004">
      <c r="A8042">
        <v>8037</v>
      </c>
      <c r="C8042">
        <f t="shared" si="381"/>
        <v>-9.3093617006019033E-3</v>
      </c>
      <c r="D8042">
        <f t="shared" si="382"/>
        <v>1.5660071389606057E-3</v>
      </c>
      <c r="E8042" s="2">
        <f t="shared" si="383"/>
        <v>5.2298346656130659E-2</v>
      </c>
      <c r="K8042">
        <v>8037</v>
      </c>
      <c r="L8042" s="14">
        <v>-2.0368225498006301E-3</v>
      </c>
      <c r="M8042" s="14">
        <v>0.21937895600743201</v>
      </c>
    </row>
    <row r="8043" spans="1:13" x14ac:dyDescent="0.55000000000000004">
      <c r="A8043">
        <v>8038</v>
      </c>
      <c r="C8043">
        <f t="shared" si="381"/>
        <v>0.10521893147697264</v>
      </c>
      <c r="D8043">
        <f t="shared" si="382"/>
        <v>6.157923144139932E-4</v>
      </c>
      <c r="E8043" s="2">
        <f t="shared" si="383"/>
        <v>2.2427168264897456E-3</v>
      </c>
      <c r="K8043">
        <v>8038</v>
      </c>
      <c r="L8043" s="14">
        <v>-2.1925056300180299E-3</v>
      </c>
      <c r="M8043" s="14">
        <v>0.152576262762527</v>
      </c>
    </row>
    <row r="8044" spans="1:13" x14ac:dyDescent="0.55000000000000004">
      <c r="A8044">
        <v>8039</v>
      </c>
      <c r="C8044">
        <f t="shared" si="381"/>
        <v>0.1933394906910135</v>
      </c>
      <c r="D8044">
        <f t="shared" si="382"/>
        <v>-4.889734011471181E-4</v>
      </c>
      <c r="E8044" s="2">
        <f t="shared" si="383"/>
        <v>2.1251689646810758E-2</v>
      </c>
      <c r="K8044">
        <v>8039</v>
      </c>
      <c r="L8044" s="14">
        <v>-1.7990620738799401E-3</v>
      </c>
      <c r="M8044" s="14">
        <v>4.7559897994330601E-2</v>
      </c>
    </row>
    <row r="8045" spans="1:13" x14ac:dyDescent="0.55000000000000004">
      <c r="A8045">
        <v>8040</v>
      </c>
      <c r="C8045">
        <f t="shared" si="381"/>
        <v>0.23293591301776378</v>
      </c>
      <c r="D8045">
        <f t="shared" si="382"/>
        <v>-1.4710170997926451E-3</v>
      </c>
      <c r="E8045" s="2">
        <f t="shared" si="383"/>
        <v>9.1387739423020198E-2</v>
      </c>
      <c r="K8045">
        <v>8040</v>
      </c>
      <c r="L8045" s="14">
        <v>-9.5503226076777204E-4</v>
      </c>
      <c r="M8045" s="14">
        <v>-6.9368138266733895E-2</v>
      </c>
    </row>
    <row r="8046" spans="1:13" x14ac:dyDescent="0.55000000000000004">
      <c r="A8046">
        <v>8041</v>
      </c>
      <c r="C8046">
        <f t="shared" si="381"/>
        <v>0.21407033107652876</v>
      </c>
      <c r="D8046">
        <f t="shared" si="382"/>
        <v>-2.0838665129704831E-3</v>
      </c>
      <c r="E8046" s="2">
        <f t="shared" si="383"/>
        <v>0.14668350403727878</v>
      </c>
      <c r="K8046">
        <v>8041</v>
      </c>
      <c r="L8046" s="14">
        <v>1.2819130664371199E-4</v>
      </c>
      <c r="M8046" s="14">
        <v>-0.16892249397020601</v>
      </c>
    </row>
    <row r="8047" spans="1:13" x14ac:dyDescent="0.55000000000000004">
      <c r="A8047">
        <v>8042</v>
      </c>
      <c r="C8047">
        <f t="shared" si="381"/>
        <v>0.14147760827964281</v>
      </c>
      <c r="D8047">
        <f t="shared" si="382"/>
        <v>-2.1737093558136674E-3</v>
      </c>
      <c r="E8047" s="2">
        <f t="shared" si="383"/>
        <v>0.13516414853511577</v>
      </c>
      <c r="K8047">
        <v>8042</v>
      </c>
      <c r="L8047" s="14">
        <v>1.1793085660651401E-3</v>
      </c>
      <c r="M8047" s="14">
        <v>-0.22616916313976701</v>
      </c>
    </row>
    <row r="8048" spans="1:13" x14ac:dyDescent="0.55000000000000004">
      <c r="A8048">
        <v>8043</v>
      </c>
      <c r="C8048">
        <f t="shared" si="381"/>
        <v>3.337698791593522E-2</v>
      </c>
      <c r="D8048">
        <f t="shared" si="382"/>
        <v>-1.7179969685054274E-3</v>
      </c>
      <c r="E8048" s="2">
        <f t="shared" si="383"/>
        <v>6.767664385004693E-2</v>
      </c>
      <c r="K8048">
        <v>8043</v>
      </c>
      <c r="L8048" s="14">
        <v>1.93506067921635E-3</v>
      </c>
      <c r="M8048" s="14">
        <v>-0.226770362349346</v>
      </c>
    </row>
    <row r="8049" spans="1:13" x14ac:dyDescent="0.55000000000000004">
      <c r="A8049">
        <v>8044</v>
      </c>
      <c r="C8049">
        <f t="shared" si="381"/>
        <v>-8.3100552883588072E-2</v>
      </c>
      <c r="D8049">
        <f t="shared" si="382"/>
        <v>-8.3110355460516217E-4</v>
      </c>
      <c r="E8049" s="2">
        <f t="shared" si="383"/>
        <v>7.6518694394249482E-3</v>
      </c>
      <c r="K8049">
        <v>8044</v>
      </c>
      <c r="L8049" s="14">
        <v>2.2061648410128701E-3</v>
      </c>
      <c r="M8049" s="14">
        <v>-0.17057551752733599</v>
      </c>
    </row>
    <row r="8050" spans="1:13" x14ac:dyDescent="0.55000000000000004">
      <c r="A8050">
        <v>8045</v>
      </c>
      <c r="C8050">
        <f t="shared" si="381"/>
        <v>-0.1787216065300043</v>
      </c>
      <c r="D8050">
        <f t="shared" si="382"/>
        <v>2.643793332280443E-4</v>
      </c>
      <c r="E8050" s="2">
        <f t="shared" si="383"/>
        <v>1.1462406820263126E-2</v>
      </c>
      <c r="K8050">
        <v>8045</v>
      </c>
      <c r="L8050" s="14">
        <v>1.9247213323246499E-3</v>
      </c>
      <c r="M8050" s="14">
        <v>-7.1658976166916702E-2</v>
      </c>
    </row>
    <row r="8051" spans="1:13" x14ac:dyDescent="0.55000000000000004">
      <c r="A8051">
        <v>8046</v>
      </c>
      <c r="C8051">
        <f t="shared" si="381"/>
        <v>-0.22948730408929352</v>
      </c>
      <c r="D8051">
        <f t="shared" si="382"/>
        <v>1.2935085810691883E-3</v>
      </c>
      <c r="E8051" s="2">
        <f t="shared" si="383"/>
        <v>7.5455862098678175E-2</v>
      </c>
      <c r="K8051">
        <v>8046</v>
      </c>
      <c r="L8051" s="14">
        <v>1.1612194258514301E-3</v>
      </c>
      <c r="M8051" s="14">
        <v>4.5205000314521501E-2</v>
      </c>
    </row>
    <row r="8052" spans="1:13" x14ac:dyDescent="0.55000000000000004">
      <c r="A8052">
        <v>8047</v>
      </c>
      <c r="C8052">
        <f t="shared" si="381"/>
        <v>-0.22265652553293097</v>
      </c>
      <c r="D8052">
        <f t="shared" si="382"/>
        <v>1.9979944400914033E-3</v>
      </c>
      <c r="E8052" s="2">
        <f t="shared" si="383"/>
        <v>0.13943027057504603</v>
      </c>
      <c r="K8052">
        <v>8047</v>
      </c>
      <c r="L8052" s="14">
        <v>1.06882910491383E-4</v>
      </c>
      <c r="M8052" s="14">
        <v>0.150747104035725</v>
      </c>
    </row>
    <row r="8053" spans="1:13" x14ac:dyDescent="0.55000000000000004">
      <c r="A8053">
        <v>8048</v>
      </c>
      <c r="C8053">
        <f t="shared" si="381"/>
        <v>-0.15994365229497973</v>
      </c>
      <c r="D8053">
        <f t="shared" si="382"/>
        <v>2.2010258090319331E-3</v>
      </c>
      <c r="E8053" s="2">
        <f t="shared" si="383"/>
        <v>0.14324507621273322</v>
      </c>
      <c r="K8053">
        <v>8048</v>
      </c>
      <c r="L8053" s="14">
        <v>-9.7422309285466902E-4</v>
      </c>
      <c r="M8053" s="14">
        <v>0.21853366038404101</v>
      </c>
    </row>
    <row r="8054" spans="1:13" x14ac:dyDescent="0.55000000000000004">
      <c r="A8054">
        <v>8049</v>
      </c>
      <c r="C8054">
        <f t="shared" si="381"/>
        <v>-5.7088293675681655E-2</v>
      </c>
      <c r="D8054">
        <f t="shared" si="382"/>
        <v>1.8516460938484032E-3</v>
      </c>
      <c r="E8054" s="2">
        <f t="shared" si="383"/>
        <v>8.3333486265196599E-2</v>
      </c>
      <c r="K8054">
        <v>8049</v>
      </c>
      <c r="L8054" s="14">
        <v>-1.81132887895397E-3</v>
      </c>
      <c r="M8054" s="14">
        <v>0.23158710580476699</v>
      </c>
    </row>
    <row r="8055" spans="1:13" x14ac:dyDescent="0.55000000000000004">
      <c r="A8055">
        <v>8050</v>
      </c>
      <c r="C8055">
        <f t="shared" si="381"/>
        <v>6.0095023330458991E-2</v>
      </c>
      <c r="D8055">
        <f t="shared" si="382"/>
        <v>1.0375422387118019E-3</v>
      </c>
      <c r="E8055" s="2">
        <f t="shared" si="383"/>
        <v>1.6013156305444486E-2</v>
      </c>
      <c r="K8055">
        <v>8050</v>
      </c>
      <c r="L8055" s="14">
        <v>-2.1947761106506599E-3</v>
      </c>
      <c r="M8055" s="14">
        <v>0.18663812391458601</v>
      </c>
    </row>
    <row r="8056" spans="1:13" x14ac:dyDescent="0.55000000000000004">
      <c r="A8056">
        <v>8051</v>
      </c>
      <c r="C8056">
        <f t="shared" si="381"/>
        <v>0.16219575618324047</v>
      </c>
      <c r="D8056">
        <f t="shared" si="382"/>
        <v>-3.6962848686304105E-5</v>
      </c>
      <c r="E8056" s="2">
        <f t="shared" si="383"/>
        <v>4.5227360217426705E-3</v>
      </c>
      <c r="K8056">
        <v>8051</v>
      </c>
      <c r="L8056" s="14">
        <v>-2.0285280500323801E-3</v>
      </c>
      <c r="M8056" s="14">
        <v>9.4944466071134298E-2</v>
      </c>
    </row>
    <row r="8057" spans="1:13" x14ac:dyDescent="0.55000000000000004">
      <c r="A8057">
        <v>8052</v>
      </c>
      <c r="C8057">
        <f t="shared" si="381"/>
        <v>0.22358877304830496</v>
      </c>
      <c r="D8057">
        <f t="shared" si="382"/>
        <v>-1.102191040151369E-3</v>
      </c>
      <c r="E8057" s="2">
        <f t="shared" si="383"/>
        <v>5.9593302707998536E-2</v>
      </c>
      <c r="K8057">
        <v>8052</v>
      </c>
      <c r="L8057" s="14">
        <v>-1.3542225552090701E-3</v>
      </c>
      <c r="M8057" s="14">
        <v>-2.0528622292540301E-2</v>
      </c>
    </row>
    <row r="8058" spans="1:13" x14ac:dyDescent="0.55000000000000004">
      <c r="A8058">
        <v>8053</v>
      </c>
      <c r="C8058">
        <f t="shared" si="381"/>
        <v>0.22886572075809306</v>
      </c>
      <c r="D8058">
        <f t="shared" si="382"/>
        <v>-1.8907925129143101E-3</v>
      </c>
      <c r="E8058" s="2">
        <f t="shared" si="383"/>
        <v>0.12940273076477937</v>
      </c>
      <c r="K8058">
        <v>8053</v>
      </c>
      <c r="L8058" s="14">
        <v>-3.4074362044682799E-4</v>
      </c>
      <c r="M8058" s="14">
        <v>-0.13086018985272099</v>
      </c>
    </row>
    <row r="8059" spans="1:13" x14ac:dyDescent="0.55000000000000004">
      <c r="A8059">
        <v>8054</v>
      </c>
      <c r="C8059">
        <f t="shared" si="381"/>
        <v>0.17670219666422757</v>
      </c>
      <c r="D8059">
        <f t="shared" si="382"/>
        <v>-2.204844919679681E-3</v>
      </c>
      <c r="E8059" s="2">
        <f t="shared" si="383"/>
        <v>0.14831680416322496</v>
      </c>
      <c r="K8059">
        <v>8054</v>
      </c>
      <c r="L8059" s="14">
        <v>7.5807666787628303E-4</v>
      </c>
      <c r="M8059" s="14">
        <v>-0.20841701106660601</v>
      </c>
    </row>
    <row r="8060" spans="1:13" x14ac:dyDescent="0.55000000000000004">
      <c r="A8060">
        <v>8055</v>
      </c>
      <c r="C8060">
        <f t="shared" si="381"/>
        <v>8.0190145794421561E-2</v>
      </c>
      <c r="D8060">
        <f t="shared" si="382"/>
        <v>-1.9655277260488724E-3</v>
      </c>
      <c r="E8060" s="2">
        <f t="shared" si="383"/>
        <v>9.8573798139185889E-2</v>
      </c>
      <c r="K8060">
        <v>8055</v>
      </c>
      <c r="L8060" s="14">
        <v>1.6670319519635499E-3</v>
      </c>
      <c r="M8060" s="14">
        <v>-0.23377449893358901</v>
      </c>
    </row>
    <row r="8061" spans="1:13" x14ac:dyDescent="0.55000000000000004">
      <c r="A8061">
        <v>8056</v>
      </c>
      <c r="C8061">
        <f t="shared" si="381"/>
        <v>-3.644794139562469E-2</v>
      </c>
      <c r="D8061">
        <f t="shared" si="382"/>
        <v>-1.2329045032170209E-3</v>
      </c>
      <c r="E8061" s="2">
        <f t="shared" si="383"/>
        <v>2.6939895083152036E-2</v>
      </c>
      <c r="K8061">
        <v>8056</v>
      </c>
      <c r="L8061" s="14">
        <v>2.15846874216611E-3</v>
      </c>
      <c r="M8061" s="14">
        <v>-0.20058171331095001</v>
      </c>
    </row>
    <row r="8062" spans="1:13" x14ac:dyDescent="0.55000000000000004">
      <c r="A8062">
        <v>8057</v>
      </c>
      <c r="C8062">
        <f t="shared" si="381"/>
        <v>-0.1439383635570165</v>
      </c>
      <c r="D8062">
        <f t="shared" si="382"/>
        <v>-1.908482376426574E-4</v>
      </c>
      <c r="E8062" s="2">
        <f t="shared" si="383"/>
        <v>7.1750963310114114E-4</v>
      </c>
      <c r="K8062">
        <v>8057</v>
      </c>
      <c r="L8062" s="14">
        <v>2.1093036457252102E-3</v>
      </c>
      <c r="M8062" s="14">
        <v>-0.11715199327097101</v>
      </c>
    </row>
    <row r="8063" spans="1:13" x14ac:dyDescent="0.55000000000000004">
      <c r="A8063">
        <v>8058</v>
      </c>
      <c r="C8063">
        <f t="shared" si="381"/>
        <v>-0.21530329044424112</v>
      </c>
      <c r="D8063">
        <f t="shared" si="382"/>
        <v>8.9910691278903001E-4</v>
      </c>
      <c r="E8063" s="2">
        <f t="shared" si="383"/>
        <v>4.4488284421907505E-2</v>
      </c>
      <c r="K8063">
        <v>8058</v>
      </c>
      <c r="L8063" s="14">
        <v>1.5318503660426001E-3</v>
      </c>
      <c r="M8063" s="14">
        <v>-4.3808297580745E-3</v>
      </c>
    </row>
    <row r="8064" spans="1:13" x14ac:dyDescent="0.55000000000000004">
      <c r="A8064">
        <v>8059</v>
      </c>
      <c r="C8064">
        <f t="shared" si="381"/>
        <v>-0.23263162966592352</v>
      </c>
      <c r="D8064">
        <f t="shared" si="382"/>
        <v>1.7634051798126678E-3</v>
      </c>
      <c r="E8064" s="2">
        <f t="shared" si="383"/>
        <v>0.11704552607802812</v>
      </c>
      <c r="K8064">
        <v>8059</v>
      </c>
      <c r="L8064" s="14">
        <v>5.7073565927486002E-4</v>
      </c>
      <c r="M8064" s="14">
        <v>0.109487539744427</v>
      </c>
    </row>
    <row r="8065" spans="1:13" x14ac:dyDescent="0.55000000000000004">
      <c r="A8065">
        <v>8060</v>
      </c>
      <c r="C8065">
        <f t="shared" si="381"/>
        <v>-0.19157433332714843</v>
      </c>
      <c r="D8065">
        <f t="shared" si="382"/>
        <v>2.1851259163353145E-3</v>
      </c>
      <c r="E8065" s="2">
        <f t="shared" si="383"/>
        <v>0.15016276707182891</v>
      </c>
      <c r="K8065">
        <v>8060</v>
      </c>
      <c r="L8065" s="14">
        <v>-5.3332333394525702E-4</v>
      </c>
      <c r="M8065" s="14">
        <v>0.195934075706551</v>
      </c>
    </row>
    <row r="8066" spans="1:13" x14ac:dyDescent="0.55000000000000004">
      <c r="A8066">
        <v>8061</v>
      </c>
      <c r="C8066">
        <f t="shared" si="381"/>
        <v>-0.10243591738980765</v>
      </c>
      <c r="D8066">
        <f t="shared" si="382"/>
        <v>2.0584261066576058E-3</v>
      </c>
      <c r="E8066" s="2">
        <f t="shared" si="383"/>
        <v>0.11272378126549644</v>
      </c>
      <c r="K8066">
        <v>8061</v>
      </c>
      <c r="L8066" s="14">
        <v>-1.50380818968101E-3</v>
      </c>
      <c r="M8066" s="14">
        <v>0.233307706921208</v>
      </c>
    </row>
    <row r="8067" spans="1:13" x14ac:dyDescent="0.55000000000000004">
      <c r="A8067">
        <v>8062</v>
      </c>
      <c r="C8067">
        <f t="shared" si="381"/>
        <v>1.2411754634554923E-2</v>
      </c>
      <c r="D8067">
        <f t="shared" si="382"/>
        <v>1.4151047323885579E-3</v>
      </c>
      <c r="E8067" s="2">
        <f t="shared" si="383"/>
        <v>3.9934515210354099E-2</v>
      </c>
      <c r="K8067">
        <v>8062</v>
      </c>
      <c r="L8067" s="14">
        <v>-2.0976549553624298E-3</v>
      </c>
      <c r="M8067" s="14">
        <v>0.21224797560151101</v>
      </c>
    </row>
    <row r="8068" spans="1:13" x14ac:dyDescent="0.55000000000000004">
      <c r="A8068">
        <v>8063</v>
      </c>
      <c r="C8068">
        <f t="shared" si="381"/>
        <v>0.12414433786467391</v>
      </c>
      <c r="D8068">
        <f t="shared" si="382"/>
        <v>4.1662189833105293E-4</v>
      </c>
      <c r="E8068" s="2">
        <f t="shared" si="383"/>
        <v>1.9279556426558895E-4</v>
      </c>
      <c r="K8068">
        <v>8063</v>
      </c>
      <c r="L8068" s="14">
        <v>-2.1661310245667201E-3</v>
      </c>
      <c r="M8068" s="14">
        <v>0.13802942210156599</v>
      </c>
    </row>
    <row r="8069" spans="1:13" x14ac:dyDescent="0.55000000000000004">
      <c r="A8069">
        <v>8064</v>
      </c>
      <c r="C8069">
        <f t="shared" si="381"/>
        <v>0.20471930904413033</v>
      </c>
      <c r="D8069">
        <f t="shared" si="382"/>
        <v>-6.864242504841969E-4</v>
      </c>
      <c r="E8069" s="2">
        <f t="shared" si="383"/>
        <v>3.0792797134460478E-2</v>
      </c>
      <c r="K8069">
        <v>8064</v>
      </c>
      <c r="L8069" s="14">
        <v>-1.69208614096698E-3</v>
      </c>
      <c r="M8069" s="14">
        <v>2.9240543563914801E-2</v>
      </c>
    </row>
    <row r="8070" spans="1:13" x14ac:dyDescent="0.55000000000000004">
      <c r="A8070">
        <v>8065</v>
      </c>
      <c r="C8070">
        <f t="shared" ref="C8070:C8133" si="384">$D$1*COS($B$2*(A8070-$L$2)+$B$1)</f>
        <v>0.23391404879704744</v>
      </c>
      <c r="D8070">
        <f t="shared" ref="D8070:D8133" si="385">$D$2*COS($B$2*(A8070-$L$3)+$B$3)</f>
        <v>-1.617192381134632E-3</v>
      </c>
      <c r="E8070" s="2">
        <f t="shared" ref="E8070:E8133" si="386">(M8070-C8070)^2</f>
        <v>0.10290356752782077</v>
      </c>
      <c r="K8070">
        <v>8065</v>
      </c>
      <c r="L8070" s="14">
        <v>-7.9424778642170899E-4</v>
      </c>
      <c r="M8070" s="14">
        <v>-8.68718105044822E-2</v>
      </c>
    </row>
    <row r="8071" spans="1:13" x14ac:dyDescent="0.55000000000000004">
      <c r="A8071">
        <v>8066</v>
      </c>
      <c r="C8071">
        <f t="shared" si="384"/>
        <v>0.20440129281884542</v>
      </c>
      <c r="D8071">
        <f t="shared" si="385"/>
        <v>-2.1420793118310001E-3</v>
      </c>
      <c r="E8071" s="2">
        <f t="shared" si="386"/>
        <v>0.14870885684889171</v>
      </c>
      <c r="K8071">
        <v>8066</v>
      </c>
      <c r="L8071" s="14">
        <v>3.0251485338843602E-4</v>
      </c>
      <c r="M8071" s="14">
        <v>-0.181226580718444</v>
      </c>
    </row>
    <row r="8072" spans="1:13" x14ac:dyDescent="0.55000000000000004">
      <c r="A8072">
        <v>8067</v>
      </c>
      <c r="C8072">
        <f t="shared" si="384"/>
        <v>0.12358812078051547</v>
      </c>
      <c r="D8072">
        <f t="shared" si="385"/>
        <v>-2.1293494867071659E-3</v>
      </c>
      <c r="E8072" s="2">
        <f t="shared" si="386"/>
        <v>0.12516039476320162</v>
      </c>
      <c r="K8072">
        <v>8067</v>
      </c>
      <c r="L8072" s="14">
        <v>1.3235107715015399E-3</v>
      </c>
      <c r="M8072" s="14">
        <v>-0.230192029543385</v>
      </c>
    </row>
    <row r="8073" spans="1:13" x14ac:dyDescent="0.55000000000000004">
      <c r="A8073">
        <v>8068</v>
      </c>
      <c r="C8073">
        <f t="shared" si="384"/>
        <v>1.1756935457167576E-2</v>
      </c>
      <c r="D8073">
        <f t="shared" si="385"/>
        <v>-1.5821978235457889E-3</v>
      </c>
      <c r="E8073" s="2">
        <f t="shared" si="386"/>
        <v>5.4410877006489777E-2</v>
      </c>
      <c r="K8073">
        <v>8068</v>
      </c>
      <c r="L8073" s="14">
        <v>2.01302520642733E-3</v>
      </c>
      <c r="M8073" s="14">
        <v>-0.221504456561507</v>
      </c>
    </row>
    <row r="8074" spans="1:13" x14ac:dyDescent="0.55000000000000004">
      <c r="A8074">
        <v>8069</v>
      </c>
      <c r="C8074">
        <f t="shared" si="384"/>
        <v>-0.10302499284939277</v>
      </c>
      <c r="D8074">
        <f t="shared" si="385"/>
        <v>-6.379478567583969E-4</v>
      </c>
      <c r="E8074" s="2">
        <f t="shared" si="386"/>
        <v>2.9500894029378705E-3</v>
      </c>
      <c r="K8074">
        <v>8069</v>
      </c>
      <c r="L8074" s="14">
        <v>2.1983649905016399E-3</v>
      </c>
      <c r="M8074" s="14">
        <v>-0.157339718319912</v>
      </c>
    </row>
    <row r="8075" spans="1:13" x14ac:dyDescent="0.55000000000000004">
      <c r="A8075">
        <v>8070</v>
      </c>
      <c r="C8075">
        <f t="shared" si="384"/>
        <v>-0.19194981954530096</v>
      </c>
      <c r="D8075">
        <f t="shared" si="385"/>
        <v>4.6641357520146637E-4</v>
      </c>
      <c r="E8075" s="2">
        <f t="shared" si="386"/>
        <v>1.9094140203518881E-2</v>
      </c>
      <c r="K8075">
        <v>8070</v>
      </c>
      <c r="L8075" s="14">
        <v>1.8331106250385101E-3</v>
      </c>
      <c r="M8075" s="14">
        <v>-5.3768271560344298E-2</v>
      </c>
    </row>
    <row r="8076" spans="1:13" x14ac:dyDescent="0.55000000000000004">
      <c r="A8076">
        <v>8071</v>
      </c>
      <c r="C8076">
        <f t="shared" si="384"/>
        <v>-0.23269928751616223</v>
      </c>
      <c r="D8076">
        <f t="shared" si="385"/>
        <v>1.4537150309797255E-3</v>
      </c>
      <c r="E8076" s="2">
        <f t="shared" si="386"/>
        <v>8.7597684407325294E-2</v>
      </c>
      <c r="K8076">
        <v>8071</v>
      </c>
      <c r="L8076" s="14">
        <v>1.0087423317417499E-3</v>
      </c>
      <c r="M8076" s="14">
        <v>6.3269772365652593E-2</v>
      </c>
    </row>
    <row r="8077" spans="1:13" x14ac:dyDescent="0.55000000000000004">
      <c r="A8077">
        <v>8072</v>
      </c>
      <c r="C8077">
        <f t="shared" si="384"/>
        <v>-0.2150461392342157</v>
      </c>
      <c r="D8077">
        <f t="shared" si="385"/>
        <v>2.0761646558950437E-3</v>
      </c>
      <c r="E8077" s="2">
        <f t="shared" si="386"/>
        <v>0.14402605530014362</v>
      </c>
      <c r="K8077">
        <v>8072</v>
      </c>
      <c r="L8077" s="14">
        <v>-6.8271736322842404E-5</v>
      </c>
      <c r="M8077" s="14">
        <v>0.16446150930549899</v>
      </c>
    </row>
    <row r="8078" spans="1:13" x14ac:dyDescent="0.55000000000000004">
      <c r="A8078">
        <v>8073</v>
      </c>
      <c r="C8078">
        <f t="shared" si="384"/>
        <v>-0.1434209428174428</v>
      </c>
      <c r="D8078">
        <f t="shared" si="385"/>
        <v>2.1775407142593768E-3</v>
      </c>
      <c r="E8078" s="2">
        <f t="shared" si="386"/>
        <v>0.13533847839190191</v>
      </c>
      <c r="K8078">
        <v>8073</v>
      </c>
      <c r="L8078" s="14">
        <v>-1.12818672449827E-3</v>
      </c>
      <c r="M8078" s="14">
        <v>0.224462840994649</v>
      </c>
    </row>
    <row r="8079" spans="1:13" x14ac:dyDescent="0.55000000000000004">
      <c r="A8079">
        <v>8074</v>
      </c>
      <c r="C8079">
        <f t="shared" si="384"/>
        <v>-3.5800112827102396E-2</v>
      </c>
      <c r="D8079">
        <f t="shared" si="385"/>
        <v>1.7323999522610412E-3</v>
      </c>
      <c r="E8079" s="2">
        <f t="shared" si="386"/>
        <v>6.9720382277283499E-2</v>
      </c>
      <c r="K8079">
        <v>8074</v>
      </c>
      <c r="L8079" s="14">
        <v>-1.9055403487607801E-3</v>
      </c>
      <c r="M8079" s="14">
        <v>0.228246061690317</v>
      </c>
    </row>
    <row r="8080" spans="1:13" x14ac:dyDescent="0.55000000000000004">
      <c r="A8080">
        <v>8075</v>
      </c>
      <c r="C8080">
        <f t="shared" si="384"/>
        <v>8.0805790876336103E-2</v>
      </c>
      <c r="D8080">
        <f t="shared" si="385"/>
        <v>8.5246331833883058E-4</v>
      </c>
      <c r="E8080" s="2">
        <f t="shared" si="386"/>
        <v>8.8468790381809291E-3</v>
      </c>
      <c r="K8080">
        <v>8075</v>
      </c>
      <c r="L8080" s="14">
        <v>-2.20563957156204E-3</v>
      </c>
      <c r="M8080" s="14">
        <v>0.174863640299874</v>
      </c>
    </row>
    <row r="8081" spans="1:13" x14ac:dyDescent="0.55000000000000004">
      <c r="A8081">
        <v>8076</v>
      </c>
      <c r="C8081">
        <f t="shared" si="384"/>
        <v>0.17713114432074251</v>
      </c>
      <c r="D8081">
        <f t="shared" si="385"/>
        <v>-2.4142363998537578E-4</v>
      </c>
      <c r="E8081" s="2">
        <f t="shared" si="386"/>
        <v>9.8894291294288131E-3</v>
      </c>
      <c r="K8081">
        <v>8076</v>
      </c>
      <c r="L8081" s="14">
        <v>-1.95332268087105E-3</v>
      </c>
      <c r="M8081" s="14">
        <v>7.7685535421058993E-2</v>
      </c>
    </row>
    <row r="8082" spans="1:13" x14ac:dyDescent="0.55000000000000004">
      <c r="A8082">
        <v>8077</v>
      </c>
      <c r="C8082">
        <f t="shared" si="384"/>
        <v>0.22900031416822828</v>
      </c>
      <c r="D8082">
        <f t="shared" si="385"/>
        <v>-1.2747183534536125E-3</v>
      </c>
      <c r="E8082" s="2">
        <f t="shared" si="386"/>
        <v>7.1797045962764677E-2</v>
      </c>
      <c r="K8082">
        <v>8077</v>
      </c>
      <c r="L8082" s="14">
        <v>-1.21178400722173E-3</v>
      </c>
      <c r="M8082" s="14">
        <v>-3.8949393730035101E-2</v>
      </c>
    </row>
    <row r="8083" spans="1:13" x14ac:dyDescent="0.55000000000000004">
      <c r="A8083">
        <v>8078</v>
      </c>
      <c r="C8083">
        <f t="shared" si="384"/>
        <v>0.22339523210534371</v>
      </c>
      <c r="D8083">
        <f t="shared" si="385"/>
        <v>-1.9880856291678954E-3</v>
      </c>
      <c r="E8083" s="2">
        <f t="shared" si="386"/>
        <v>0.13632668539657131</v>
      </c>
      <c r="K8083">
        <v>8078</v>
      </c>
      <c r="L8083" s="14">
        <v>-1.6674651160149999E-4</v>
      </c>
      <c r="M8083" s="14">
        <v>-0.14582920559694501</v>
      </c>
    </row>
    <row r="8084" spans="1:13" x14ac:dyDescent="0.55000000000000004">
      <c r="A8084">
        <v>8079</v>
      </c>
      <c r="C8084">
        <f t="shared" si="384"/>
        <v>0.16172265558189394</v>
      </c>
      <c r="D8084">
        <f t="shared" si="385"/>
        <v>-2.2024853174811318E-3</v>
      </c>
      <c r="E8084" s="2">
        <f t="shared" si="386"/>
        <v>0.14281433843978852</v>
      </c>
      <c r="K8084">
        <v>8079</v>
      </c>
      <c r="L8084" s="14">
        <v>9.2005368226958295E-4</v>
      </c>
      <c r="M8084" s="14">
        <v>-0.21618518826338601</v>
      </c>
    </row>
    <row r="8085" spans="1:13" x14ac:dyDescent="0.55000000000000004">
      <c r="A8085">
        <v>8080</v>
      </c>
      <c r="C8085">
        <f t="shared" si="384"/>
        <v>5.9461101350495864E-2</v>
      </c>
      <c r="D8085">
        <f t="shared" si="385"/>
        <v>-1.8641076158135562E-3</v>
      </c>
      <c r="E8085" s="2">
        <f t="shared" si="386"/>
        <v>8.518071319510595E-2</v>
      </c>
      <c r="K8085">
        <v>8080</v>
      </c>
      <c r="L8085" s="14">
        <v>1.77642072381757E-3</v>
      </c>
      <c r="M8085" s="14">
        <v>-0.232396249413719</v>
      </c>
    </row>
    <row r="8086" spans="1:13" x14ac:dyDescent="0.55000000000000004">
      <c r="A8086">
        <v>8081</v>
      </c>
      <c r="C8086">
        <f t="shared" si="384"/>
        <v>-5.7723935979305738E-2</v>
      </c>
      <c r="D8086">
        <f t="shared" si="385"/>
        <v>-1.057878194847698E-3</v>
      </c>
      <c r="E8086" s="2">
        <f t="shared" si="386"/>
        <v>1.7603529231036974E-2</v>
      </c>
      <c r="K8086">
        <v>8081</v>
      </c>
      <c r="L8086" s="14">
        <v>2.1878721749713399E-3</v>
      </c>
      <c r="M8086" s="14">
        <v>-0.19040222821672101</v>
      </c>
    </row>
    <row r="8087" spans="1:13" x14ac:dyDescent="0.55000000000000004">
      <c r="A8087">
        <v>8082</v>
      </c>
      <c r="C8087">
        <f t="shared" si="384"/>
        <v>-0.16042148210233181</v>
      </c>
      <c r="D8087">
        <f t="shared" si="385"/>
        <v>1.3856354721830357E-5</v>
      </c>
      <c r="E8087" s="2">
        <f t="shared" si="386"/>
        <v>3.5641729009955078E-3</v>
      </c>
      <c r="K8087">
        <v>8082</v>
      </c>
      <c r="L8087" s="14">
        <v>2.0513574673299301E-3</v>
      </c>
      <c r="M8087" s="14">
        <v>-0.100720787793174</v>
      </c>
    </row>
    <row r="8088" spans="1:13" x14ac:dyDescent="0.55000000000000004">
      <c r="A8088">
        <v>8083</v>
      </c>
      <c r="C8088">
        <f t="shared" si="384"/>
        <v>-0.22285661763318471</v>
      </c>
      <c r="D8088">
        <f t="shared" si="385"/>
        <v>1.0821132512969856E-3</v>
      </c>
      <c r="E8088" s="2">
        <f t="shared" si="386"/>
        <v>5.6189581255153165E-2</v>
      </c>
      <c r="K8088">
        <v>8083</v>
      </c>
      <c r="L8088" s="14">
        <v>1.4010675562978899E-3</v>
      </c>
      <c r="M8088" s="14">
        <v>1.4186798759579001E-2</v>
      </c>
    </row>
    <row r="8089" spans="1:13" x14ac:dyDescent="0.55000000000000004">
      <c r="A8089">
        <v>8084</v>
      </c>
      <c r="C8089">
        <f t="shared" si="384"/>
        <v>-0.22935943958536931</v>
      </c>
      <c r="D8089">
        <f t="shared" si="385"/>
        <v>1.8787825309662613E-3</v>
      </c>
      <c r="E8089" s="2">
        <f t="shared" si="386"/>
        <v>0.12595447359909517</v>
      </c>
      <c r="K8089">
        <v>8084</v>
      </c>
      <c r="L8089" s="14">
        <v>3.9987158419894101E-4</v>
      </c>
      <c r="M8089" s="14">
        <v>0.125541213554485</v>
      </c>
    </row>
    <row r="8090" spans="1:13" x14ac:dyDescent="0.55000000000000004">
      <c r="A8090">
        <v>8085</v>
      </c>
      <c r="C8090">
        <f t="shared" si="384"/>
        <v>-0.17829787671502115</v>
      </c>
      <c r="D8090">
        <f t="shared" si="385"/>
        <v>2.2039169969565939E-3</v>
      </c>
      <c r="E8090" s="2">
        <f t="shared" si="386"/>
        <v>0.1472647757605213</v>
      </c>
      <c r="K8090">
        <v>8085</v>
      </c>
      <c r="L8090" s="14">
        <v>-7.0147470678585705E-4</v>
      </c>
      <c r="M8090" s="14">
        <v>0.20545305261352301</v>
      </c>
    </row>
    <row r="8091" spans="1:13" x14ac:dyDescent="0.55000000000000004">
      <c r="A8091">
        <v>8086</v>
      </c>
      <c r="C8091">
        <f t="shared" si="384"/>
        <v>-8.2487305010250062E-2</v>
      </c>
      <c r="D8091">
        <f t="shared" si="385"/>
        <v>1.9759147515951824E-3</v>
      </c>
      <c r="E8091" s="2">
        <f t="shared" si="386"/>
        <v>0.10010592582137404</v>
      </c>
      <c r="K8091">
        <v>8086</v>
      </c>
      <c r="L8091" s="14">
        <v>-1.6271323058229801E-3</v>
      </c>
      <c r="M8091" s="14">
        <v>0.23390790010729601</v>
      </c>
    </row>
    <row r="8092" spans="1:13" x14ac:dyDescent="0.55000000000000004">
      <c r="A8092">
        <v>8087</v>
      </c>
      <c r="C8092">
        <f t="shared" si="384"/>
        <v>3.4025841557659829E-2</v>
      </c>
      <c r="D8092">
        <f t="shared" si="385"/>
        <v>1.2519995525617311E-3</v>
      </c>
      <c r="E8092" s="2">
        <f t="shared" si="386"/>
        <v>2.8816156176448834E-2</v>
      </c>
      <c r="K8092">
        <v>8087</v>
      </c>
      <c r="L8092" s="14">
        <v>-2.1452645248707402E-3</v>
      </c>
      <c r="M8092" s="14">
        <v>0.20377906295993201</v>
      </c>
    </row>
    <row r="8093" spans="1:13" x14ac:dyDescent="0.55000000000000004">
      <c r="A8093">
        <v>8088</v>
      </c>
      <c r="C8093">
        <f t="shared" si="384"/>
        <v>0.14199921910243071</v>
      </c>
      <c r="D8093">
        <f t="shared" si="385"/>
        <v>2.1385885589195013E-4</v>
      </c>
      <c r="E8093" s="2">
        <f t="shared" si="386"/>
        <v>3.7584505821276271E-4</v>
      </c>
      <c r="K8093">
        <v>8088</v>
      </c>
      <c r="L8093" s="14">
        <v>-2.1261019354096799E-3</v>
      </c>
      <c r="M8093" s="14">
        <v>0.12261249534072299</v>
      </c>
    </row>
    <row r="8094" spans="1:13" x14ac:dyDescent="0.55000000000000004">
      <c r="A8094">
        <v>8089</v>
      </c>
      <c r="C8094">
        <f t="shared" si="384"/>
        <v>0.21433378575718071</v>
      </c>
      <c r="D8094">
        <f t="shared" si="385"/>
        <v>-8.7795590579024308E-4</v>
      </c>
      <c r="E8094" s="2">
        <f t="shared" si="386"/>
        <v>4.1451705070588228E-2</v>
      </c>
      <c r="K8094">
        <v>8089</v>
      </c>
      <c r="L8094" s="14">
        <v>-1.57444392684641E-3</v>
      </c>
      <c r="M8094" s="14">
        <v>1.07368676307311E-2</v>
      </c>
    </row>
    <row r="8095" spans="1:13" x14ac:dyDescent="0.55000000000000004">
      <c r="A8095">
        <v>8090</v>
      </c>
      <c r="C8095">
        <f t="shared" si="384"/>
        <v>0.23287508998732509</v>
      </c>
      <c r="D8095">
        <f t="shared" si="385"/>
        <v>-1.7494222409931974E-3</v>
      </c>
      <c r="E8095" s="2">
        <f t="shared" si="386"/>
        <v>0.11336888675520834</v>
      </c>
      <c r="K8095">
        <v>8090</v>
      </c>
      <c r="L8095" s="14">
        <v>-6.2845666966342996E-4</v>
      </c>
      <c r="M8095" s="14">
        <v>-0.103827875184068</v>
      </c>
    </row>
    <row r="8096" spans="1:13" x14ac:dyDescent="0.55000000000000004">
      <c r="A8096">
        <v>8091</v>
      </c>
      <c r="C8096">
        <f t="shared" si="384"/>
        <v>0.19296965524807655</v>
      </c>
      <c r="D8096">
        <f t="shared" si="385"/>
        <v>-2.1818204686018831E-3</v>
      </c>
      <c r="E8096" s="2">
        <f t="shared" si="386"/>
        <v>0.14850074022987608</v>
      </c>
      <c r="K8096">
        <v>8091</v>
      </c>
      <c r="L8096" s="14">
        <v>4.7493145909889702E-4</v>
      </c>
      <c r="M8096" s="14">
        <v>-0.19238828255764201</v>
      </c>
    </row>
    <row r="8097" spans="1:13" x14ac:dyDescent="0.55000000000000004">
      <c r="A8097">
        <v>8092</v>
      </c>
      <c r="C8097">
        <f t="shared" si="384"/>
        <v>0.10463290451916191</v>
      </c>
      <c r="D8097">
        <f t="shared" si="385"/>
        <v>-2.0666277477179953E-3</v>
      </c>
      <c r="E8097" s="2">
        <f t="shared" si="386"/>
        <v>0.11383657068505973</v>
      </c>
      <c r="K8097">
        <v>8092</v>
      </c>
      <c r="L8097" s="14">
        <v>1.4593700576690299E-3</v>
      </c>
      <c r="M8097" s="14">
        <v>-0.23276385107439701</v>
      </c>
    </row>
    <row r="8098" spans="1:13" x14ac:dyDescent="0.55000000000000004">
      <c r="A8098">
        <v>8093</v>
      </c>
      <c r="C8098">
        <f t="shared" si="384"/>
        <v>-9.9644997574281375E-3</v>
      </c>
      <c r="D8098">
        <f t="shared" si="385"/>
        <v>-1.4327550232134869E-3</v>
      </c>
      <c r="E8098" s="2">
        <f t="shared" si="386"/>
        <v>4.1974900382043247E-2</v>
      </c>
      <c r="K8098">
        <v>8093</v>
      </c>
      <c r="L8098" s="14">
        <v>2.0783003720213798E-3</v>
      </c>
      <c r="M8098" s="14">
        <v>-0.21484226912746801</v>
      </c>
    </row>
    <row r="8099" spans="1:13" x14ac:dyDescent="0.55000000000000004">
      <c r="A8099">
        <v>8094</v>
      </c>
      <c r="C8099">
        <f t="shared" si="384"/>
        <v>-0.1220610246298935</v>
      </c>
      <c r="D8099">
        <f t="shared" si="385"/>
        <v>-4.3929098796207538E-4</v>
      </c>
      <c r="E8099" s="2">
        <f t="shared" si="386"/>
        <v>4.4314811496591795E-4</v>
      </c>
      <c r="K8099">
        <v>8094</v>
      </c>
      <c r="L8099" s="14">
        <v>2.1767074653614902E-3</v>
      </c>
      <c r="M8099" s="14">
        <v>-0.14311210809288699</v>
      </c>
    </row>
    <row r="8100" spans="1:13" x14ac:dyDescent="0.55000000000000004">
      <c r="A8100">
        <v>8095</v>
      </c>
      <c r="C8100">
        <f t="shared" si="384"/>
        <v>-0.20352280516251417</v>
      </c>
      <c r="D8100">
        <f t="shared" si="385"/>
        <v>6.644258257484817E-4</v>
      </c>
      <c r="E8100" s="2">
        <f t="shared" si="386"/>
        <v>2.821868250587161E-2</v>
      </c>
      <c r="K8100">
        <v>8095</v>
      </c>
      <c r="L8100" s="14">
        <v>1.7299446706890301E-3</v>
      </c>
      <c r="M8100" s="14">
        <v>-3.5538631783378197E-2</v>
      </c>
    </row>
    <row r="8101" spans="1:13" x14ac:dyDescent="0.55000000000000004">
      <c r="A8101">
        <v>8096</v>
      </c>
      <c r="C8101">
        <f t="shared" si="384"/>
        <v>-0.23390465151966464</v>
      </c>
      <c r="D8101">
        <f t="shared" si="385"/>
        <v>1.6013857621592768E-3</v>
      </c>
      <c r="E8101" s="2">
        <f t="shared" si="386"/>
        <v>9.912445659295839E-2</v>
      </c>
      <c r="K8101">
        <v>8096</v>
      </c>
      <c r="L8101" s="14">
        <v>8.4990650144490501E-4</v>
      </c>
      <c r="M8101" s="14">
        <v>8.0935715321943505E-2</v>
      </c>
    </row>
    <row r="8102" spans="1:13" x14ac:dyDescent="0.55000000000000004">
      <c r="A8102">
        <v>8097</v>
      </c>
      <c r="C8102">
        <f t="shared" si="384"/>
        <v>-0.20558136066591795</v>
      </c>
      <c r="D8102">
        <f t="shared" si="385"/>
        <v>2.1364316268323406E-3</v>
      </c>
      <c r="E8102" s="2">
        <f t="shared" si="386"/>
        <v>0.14647503554469915</v>
      </c>
      <c r="K8102">
        <v>8097</v>
      </c>
      <c r="L8102" s="14">
        <v>-2.4299602352326199E-4</v>
      </c>
      <c r="M8102" s="14">
        <v>0.17713921043615799</v>
      </c>
    </row>
    <row r="8103" spans="1:13" x14ac:dyDescent="0.55000000000000004">
      <c r="A8103">
        <v>8098</v>
      </c>
      <c r="C8103">
        <f t="shared" si="384"/>
        <v>-0.12566148159628482</v>
      </c>
      <c r="D8103">
        <f t="shared" si="385"/>
        <v>2.1352781855761118E-3</v>
      </c>
      <c r="E8103" s="2">
        <f t="shared" si="386"/>
        <v>0.12576851746021386</v>
      </c>
      <c r="K8103">
        <v>8098</v>
      </c>
      <c r="L8103" s="14">
        <v>-1.27503868696213E-3</v>
      </c>
      <c r="M8103" s="14">
        <v>0.228977091404755</v>
      </c>
    </row>
    <row r="8104" spans="1:13" x14ac:dyDescent="0.55000000000000004">
      <c r="A8104">
        <v>8099</v>
      </c>
      <c r="C8104">
        <f t="shared" si="384"/>
        <v>-1.4203219379854007E-2</v>
      </c>
      <c r="D8104">
        <f t="shared" si="385"/>
        <v>1.5982149278332908E-3</v>
      </c>
      <c r="E8104" s="2">
        <f t="shared" si="386"/>
        <v>5.6486771617828738E-2</v>
      </c>
      <c r="K8104">
        <v>8099</v>
      </c>
      <c r="L8104" s="14">
        <v>-1.9877400014855799E-3</v>
      </c>
      <c r="M8104" s="14">
        <v>0.22346623936028101</v>
      </c>
    </row>
    <row r="8105" spans="1:13" x14ac:dyDescent="0.55000000000000004">
      <c r="A8105">
        <v>8100</v>
      </c>
      <c r="C8105">
        <f t="shared" si="384"/>
        <v>0.10081975152080974</v>
      </c>
      <c r="D8105">
        <f t="shared" si="385"/>
        <v>6.6003341090206267E-4</v>
      </c>
      <c r="E8105" s="2">
        <f t="shared" si="386"/>
        <v>3.7414177757150633E-3</v>
      </c>
      <c r="K8105">
        <v>8100</v>
      </c>
      <c r="L8105" s="14">
        <v>-2.20259950159322E-3</v>
      </c>
      <c r="M8105" s="14">
        <v>0.16198688138412001</v>
      </c>
    </row>
    <row r="8106" spans="1:13" x14ac:dyDescent="0.55000000000000004">
      <c r="A8106">
        <v>8101</v>
      </c>
      <c r="C8106">
        <f t="shared" si="384"/>
        <v>0.19053908990149659</v>
      </c>
      <c r="D8106">
        <f t="shared" si="385"/>
        <v>-4.438025797651522E-4</v>
      </c>
      <c r="E8106" s="2">
        <f t="shared" si="386"/>
        <v>1.7056930943533812E-2</v>
      </c>
      <c r="K8106">
        <v>8101</v>
      </c>
      <c r="L8106" s="14">
        <v>-1.86580429259153E-3</v>
      </c>
      <c r="M8106" s="14">
        <v>5.99369040716499E-2</v>
      </c>
    </row>
    <row r="8107" spans="1:13" x14ac:dyDescent="0.55000000000000004">
      <c r="A8107">
        <v>8102</v>
      </c>
      <c r="C8107">
        <f t="shared" si="384"/>
        <v>0.23243713296187446</v>
      </c>
      <c r="D8107">
        <f t="shared" si="385"/>
        <v>-1.4362534775030896E-3</v>
      </c>
      <c r="E8107" s="2">
        <f t="shared" si="386"/>
        <v>8.3846021917001023E-2</v>
      </c>
      <c r="K8107">
        <v>8102</v>
      </c>
      <c r="L8107" s="14">
        <v>-1.06170682390077E-3</v>
      </c>
      <c r="M8107" s="14">
        <v>-5.7124642687124201E-2</v>
      </c>
    </row>
    <row r="8108" spans="1:13" x14ac:dyDescent="0.55000000000000004">
      <c r="A8108">
        <v>8103</v>
      </c>
      <c r="C8108">
        <f t="shared" si="384"/>
        <v>0.21599835503682036</v>
      </c>
      <c r="D8108">
        <f t="shared" si="385"/>
        <v>-2.0682350262404476E-3</v>
      </c>
      <c r="E8108" s="2">
        <f t="shared" si="386"/>
        <v>0.14128376220588301</v>
      </c>
      <c r="K8108">
        <v>8103</v>
      </c>
      <c r="L8108" s="14">
        <v>8.3017051868958098E-6</v>
      </c>
      <c r="M8108" s="14">
        <v>-0.159878968309352</v>
      </c>
    </row>
    <row r="8109" spans="1:13" x14ac:dyDescent="0.55000000000000004">
      <c r="A8109">
        <v>8104</v>
      </c>
      <c r="C8109">
        <f t="shared" si="384"/>
        <v>0.1453485428816027</v>
      </c>
      <c r="D8109">
        <f t="shared" si="385"/>
        <v>-2.1811331783267922E-3</v>
      </c>
      <c r="E8109" s="2">
        <f t="shared" si="386"/>
        <v>0.13537922353570667</v>
      </c>
      <c r="K8109">
        <v>8104</v>
      </c>
      <c r="L8109" s="14">
        <v>1.07623102071047E-3</v>
      </c>
      <c r="M8109" s="14">
        <v>-0.22259061450139001</v>
      </c>
    </row>
    <row r="8110" spans="1:13" x14ac:dyDescent="0.55000000000000004">
      <c r="A8110">
        <v>8105</v>
      </c>
      <c r="C8110">
        <f t="shared" si="384"/>
        <v>3.8219310167298931E-2</v>
      </c>
      <c r="D8110">
        <f t="shared" si="385"/>
        <v>-1.7466128772926817E-3</v>
      </c>
      <c r="E8110" s="2">
        <f t="shared" si="386"/>
        <v>7.1702042460455029E-2</v>
      </c>
      <c r="K8110">
        <v>8105</v>
      </c>
      <c r="L8110" s="14">
        <v>1.8746116006445599E-3</v>
      </c>
      <c r="M8110" s="14">
        <v>-0.229553060439631</v>
      </c>
    </row>
    <row r="8111" spans="1:13" x14ac:dyDescent="0.55000000000000004">
      <c r="A8111">
        <v>8106</v>
      </c>
      <c r="C8111">
        <f t="shared" si="384"/>
        <v>-7.8502163799858304E-2</v>
      </c>
      <c r="D8111">
        <f t="shared" si="385"/>
        <v>-8.7372955973644357E-4</v>
      </c>
      <c r="E8111" s="2">
        <f t="shared" si="386"/>
        <v>1.0104341678276035E-2</v>
      </c>
      <c r="K8111">
        <v>8106</v>
      </c>
      <c r="L8111" s="14">
        <v>2.2034840759511298E-3</v>
      </c>
      <c r="M8111" s="14">
        <v>-0.179022518346965</v>
      </c>
    </row>
    <row r="8112" spans="1:13" x14ac:dyDescent="0.55000000000000004">
      <c r="A8112">
        <v>8107</v>
      </c>
      <c r="C8112">
        <f t="shared" si="384"/>
        <v>-0.17552124934757329</v>
      </c>
      <c r="D8112">
        <f t="shared" si="385"/>
        <v>2.1844146055578913E-4</v>
      </c>
      <c r="E8112" s="2">
        <f t="shared" si="386"/>
        <v>8.4394673061165808E-3</v>
      </c>
      <c r="K8112">
        <v>8107</v>
      </c>
      <c r="L8112" s="14">
        <v>1.98048029501294E-3</v>
      </c>
      <c r="M8112" s="14">
        <v>-8.3654675959226099E-2</v>
      </c>
    </row>
    <row r="8113" spans="1:13" x14ac:dyDescent="0.55000000000000004">
      <c r="A8113">
        <v>8108</v>
      </c>
      <c r="C8113">
        <f t="shared" si="384"/>
        <v>-0.22848820100270467</v>
      </c>
      <c r="D8113">
        <f t="shared" si="385"/>
        <v>1.2557882786027796E-3</v>
      </c>
      <c r="E8113" s="2">
        <f t="shared" si="386"/>
        <v>6.8200993860389247E-2</v>
      </c>
      <c r="K8113">
        <v>8108</v>
      </c>
      <c r="L8113" s="14">
        <v>1.2614529381809599E-3</v>
      </c>
      <c r="M8113" s="14">
        <v>3.2664998978435202E-2</v>
      </c>
    </row>
    <row r="8114" spans="1:13" x14ac:dyDescent="0.55000000000000004">
      <c r="A8114">
        <v>8109</v>
      </c>
      <c r="C8114">
        <f t="shared" si="384"/>
        <v>-0.22410943035755002</v>
      </c>
      <c r="D8114">
        <f t="shared" si="385"/>
        <v>1.9779587086690923E-3</v>
      </c>
      <c r="E8114" s="2">
        <f t="shared" si="386"/>
        <v>0.13316146300484794</v>
      </c>
      <c r="K8114">
        <v>8109</v>
      </c>
      <c r="L8114" s="14">
        <v>2.2648686749566401E-4</v>
      </c>
      <c r="M8114" s="14">
        <v>0.14080352228300499</v>
      </c>
    </row>
    <row r="8115" spans="1:13" x14ac:dyDescent="0.55000000000000004">
      <c r="A8115">
        <v>8110</v>
      </c>
      <c r="C8115">
        <f t="shared" si="384"/>
        <v>-0.16348391654463101</v>
      </c>
      <c r="D8115">
        <f t="shared" si="385"/>
        <v>2.2037031949210103E-3</v>
      </c>
      <c r="E8115" s="2">
        <f t="shared" si="386"/>
        <v>0.14225030412866654</v>
      </c>
      <c r="K8115">
        <v>8110</v>
      </c>
      <c r="L8115" s="14">
        <v>-8.6520424417644399E-4</v>
      </c>
      <c r="M8115" s="14">
        <v>0.21367692995015899</v>
      </c>
    </row>
    <row r="8116" spans="1:13" x14ac:dyDescent="0.55000000000000004">
      <c r="A8116">
        <v>8111</v>
      </c>
      <c r="C8116">
        <f t="shared" si="384"/>
        <v>-6.182738564655222E-2</v>
      </c>
      <c r="D8116">
        <f t="shared" si="385"/>
        <v>1.8763646296255268E-3</v>
      </c>
      <c r="E8116" s="2">
        <f t="shared" si="386"/>
        <v>8.6943015573474072E-2</v>
      </c>
      <c r="K8116">
        <v>8111</v>
      </c>
      <c r="L8116" s="14">
        <v>-1.7401995855571E-3</v>
      </c>
      <c r="M8116" s="14">
        <v>0.233033624955857</v>
      </c>
    </row>
    <row r="8117" spans="1:13" x14ac:dyDescent="0.55000000000000004">
      <c r="A8117">
        <v>8112</v>
      </c>
      <c r="C8117">
        <f t="shared" si="384"/>
        <v>5.5346515830924793E-2</v>
      </c>
      <c r="D8117">
        <f t="shared" si="385"/>
        <v>1.0780980929223079E-3</v>
      </c>
      <c r="E8117" s="2">
        <f t="shared" si="386"/>
        <v>1.9231889205762107E-2</v>
      </c>
      <c r="K8117">
        <v>8112</v>
      </c>
      <c r="L8117" s="14">
        <v>-2.17935114532049E-3</v>
      </c>
      <c r="M8117" s="14">
        <v>0.19402560295570401</v>
      </c>
    </row>
    <row r="8118" spans="1:13" x14ac:dyDescent="0.55000000000000004">
      <c r="A8118">
        <v>8113</v>
      </c>
      <c r="C8118">
        <f t="shared" si="384"/>
        <v>0.15862960844682927</v>
      </c>
      <c r="D8118">
        <f t="shared" si="385"/>
        <v>9.2516594003263304E-6</v>
      </c>
      <c r="E8118" s="2">
        <f t="shared" si="386"/>
        <v>2.7255649390653743E-3</v>
      </c>
      <c r="K8118">
        <v>8113</v>
      </c>
      <c r="L8118" s="14">
        <v>-2.0726706910253901E-3</v>
      </c>
      <c r="M8118" s="14">
        <v>0.106422665047839</v>
      </c>
    </row>
    <row r="8119" spans="1:13" x14ac:dyDescent="0.55000000000000004">
      <c r="A8119">
        <v>8114</v>
      </c>
      <c r="C8119">
        <f t="shared" si="384"/>
        <v>0.22210001298835794</v>
      </c>
      <c r="D8119">
        <f t="shared" si="385"/>
        <v>-1.0619167455934893E-3</v>
      </c>
      <c r="E8119" s="2">
        <f t="shared" si="386"/>
        <v>5.2869875443554683E-2</v>
      </c>
      <c r="K8119">
        <v>8114</v>
      </c>
      <c r="L8119" s="14">
        <v>-1.4468770042475E-3</v>
      </c>
      <c r="M8119" s="14">
        <v>-7.83448951954035E-3</v>
      </c>
    </row>
    <row r="8120" spans="1:13" x14ac:dyDescent="0.55000000000000004">
      <c r="A8120">
        <v>8115</v>
      </c>
      <c r="C8120">
        <f t="shared" si="384"/>
        <v>0.22982799576913365</v>
      </c>
      <c r="D8120">
        <f t="shared" si="385"/>
        <v>-1.8665664309044404E-3</v>
      </c>
      <c r="E8120" s="2">
        <f t="shared" si="386"/>
        <v>0.12247021215903657</v>
      </c>
      <c r="K8120">
        <v>8115</v>
      </c>
      <c r="L8120" s="14">
        <v>-4.5870399598252798E-4</v>
      </c>
      <c r="M8120" s="14">
        <v>-0.120129447585107</v>
      </c>
    </row>
    <row r="8121" spans="1:13" x14ac:dyDescent="0.55000000000000004">
      <c r="A8121">
        <v>8116</v>
      </c>
      <c r="C8121">
        <f t="shared" si="384"/>
        <v>0.17987399600163242</v>
      </c>
      <c r="D8121">
        <f t="shared" si="385"/>
        <v>-2.2027472861570071E-3</v>
      </c>
      <c r="E8121" s="2">
        <f t="shared" si="386"/>
        <v>0.14608542913534273</v>
      </c>
      <c r="K8121">
        <v>8116</v>
      </c>
      <c r="L8121" s="14">
        <v>6.4435427366927298E-4</v>
      </c>
      <c r="M8121" s="14">
        <v>-0.202337240273994</v>
      </c>
    </row>
    <row r="8122" spans="1:13" x14ac:dyDescent="0.55000000000000004">
      <c r="A8122">
        <v>8117</v>
      </c>
      <c r="C8122">
        <f t="shared" si="384"/>
        <v>8.4775414680727454E-2</v>
      </c>
      <c r="D8122">
        <f t="shared" si="385"/>
        <v>-1.9860850028129784E-3</v>
      </c>
      <c r="E8122" s="2">
        <f t="shared" si="386"/>
        <v>0.10153389078446105</v>
      </c>
      <c r="K8122">
        <v>8117</v>
      </c>
      <c r="L8122" s="14">
        <v>1.58603001819689E-3</v>
      </c>
      <c r="M8122" s="14">
        <v>-0.23386841592714899</v>
      </c>
    </row>
    <row r="8123" spans="1:13" x14ac:dyDescent="0.55000000000000004">
      <c r="A8123">
        <v>8118</v>
      </c>
      <c r="C8123">
        <f t="shared" si="384"/>
        <v>-3.1600008801081041E-2</v>
      </c>
      <c r="D8123">
        <f t="shared" si="385"/>
        <v>-1.2709572471131299E-3</v>
      </c>
      <c r="E8123" s="2">
        <f t="shared" si="386"/>
        <v>3.0704076498438235E-2</v>
      </c>
      <c r="K8123">
        <v>8118</v>
      </c>
      <c r="L8123" s="14">
        <v>2.1304747056511801E-3</v>
      </c>
      <c r="M8123" s="14">
        <v>-0.206825795997025</v>
      </c>
    </row>
    <row r="8124" spans="1:13" x14ac:dyDescent="0.55000000000000004">
      <c r="A8124">
        <v>8119</v>
      </c>
      <c r="C8124">
        <f t="shared" si="384"/>
        <v>-0.14004449614915437</v>
      </c>
      <c r="D8124">
        <f t="shared" si="385"/>
        <v>-2.3684601204104584E-4</v>
      </c>
      <c r="E8124" s="2">
        <f t="shared" si="386"/>
        <v>1.4549482921065606E-4</v>
      </c>
      <c r="K8124">
        <v>8119</v>
      </c>
      <c r="L8124" s="14">
        <v>2.14132878656957E-3</v>
      </c>
      <c r="M8124" s="14">
        <v>-0.12798237240535801</v>
      </c>
    </row>
    <row r="8125" spans="1:13" x14ac:dyDescent="0.55000000000000004">
      <c r="A8125">
        <v>8120</v>
      </c>
      <c r="C8125">
        <f t="shared" si="384"/>
        <v>-0.21334076686755177</v>
      </c>
      <c r="D8125">
        <f t="shared" si="385"/>
        <v>8.5670857973551933E-4</v>
      </c>
      <c r="E8125" s="2">
        <f t="shared" si="386"/>
        <v>3.8516337921961061E-2</v>
      </c>
      <c r="K8125">
        <v>8120</v>
      </c>
      <c r="L8125" s="14">
        <v>1.6158737890522199E-3</v>
      </c>
      <c r="M8125" s="14">
        <v>-1.7084969699771101E-2</v>
      </c>
    </row>
    <row r="8126" spans="1:13" x14ac:dyDescent="0.55000000000000004">
      <c r="A8126">
        <v>8121</v>
      </c>
      <c r="C8126">
        <f t="shared" si="384"/>
        <v>-0.23309300196904309</v>
      </c>
      <c r="D8126">
        <f t="shared" si="385"/>
        <v>1.7352473759627044E-3</v>
      </c>
      <c r="E8126" s="2">
        <f t="shared" si="386"/>
        <v>0.10968315424461936</v>
      </c>
      <c r="K8126">
        <v>8121</v>
      </c>
      <c r="L8126" s="14">
        <v>6.8571317691351304E-4</v>
      </c>
      <c r="M8126" s="14">
        <v>9.8091469654581404E-2</v>
      </c>
    </row>
    <row r="8127" spans="1:13" x14ac:dyDescent="0.55000000000000004">
      <c r="A8127">
        <v>8122</v>
      </c>
      <c r="C8127">
        <f t="shared" si="384"/>
        <v>-0.19434380678834628</v>
      </c>
      <c r="D8127">
        <f t="shared" si="385"/>
        <v>2.1782756569654112E-3</v>
      </c>
      <c r="E8127" s="2">
        <f t="shared" si="386"/>
        <v>0.14672278155425053</v>
      </c>
      <c r="K8127">
        <v>8122</v>
      </c>
      <c r="L8127" s="14">
        <v>-4.16188554238907E-4</v>
      </c>
      <c r="M8127" s="14">
        <v>0.18870029191864399</v>
      </c>
    </row>
    <row r="8128" spans="1:13" x14ac:dyDescent="0.55000000000000004">
      <c r="A8128">
        <v>8123</v>
      </c>
      <c r="C8128">
        <f t="shared" si="384"/>
        <v>-0.1068184125461919</v>
      </c>
      <c r="D8128">
        <f t="shared" si="385"/>
        <v>2.074602662477598E-3</v>
      </c>
      <c r="E8128" s="2">
        <f t="shared" si="386"/>
        <v>0.1148304153657472</v>
      </c>
      <c r="K8128">
        <v>8123</v>
      </c>
      <c r="L8128" s="14">
        <v>-1.4138532801358399E-3</v>
      </c>
      <c r="M8128" s="14">
        <v>0.23204795546005799</v>
      </c>
    </row>
    <row r="8129" spans="1:13" x14ac:dyDescent="0.55000000000000004">
      <c r="A8129">
        <v>8124</v>
      </c>
      <c r="C8129">
        <f t="shared" si="384"/>
        <v>7.5161516915683143E-3</v>
      </c>
      <c r="D8129">
        <f t="shared" si="385"/>
        <v>1.4502481288623695E-3</v>
      </c>
      <c r="E8129" s="2">
        <f t="shared" si="386"/>
        <v>4.3999936110739095E-2</v>
      </c>
      <c r="K8129">
        <v>8124</v>
      </c>
      <c r="L8129" s="14">
        <v>-2.05740968111377E-3</v>
      </c>
      <c r="M8129" s="14">
        <v>0.21727776903549301</v>
      </c>
    </row>
    <row r="8130" spans="1:13" x14ac:dyDescent="0.55000000000000004">
      <c r="A8130">
        <v>8125</v>
      </c>
      <c r="C8130">
        <f t="shared" si="384"/>
        <v>0.11996432028265218</v>
      </c>
      <c r="D8130">
        <f t="shared" si="385"/>
        <v>4.6191188370777933E-4</v>
      </c>
      <c r="E8130" s="2">
        <f t="shared" si="386"/>
        <v>7.9099859146190886E-4</v>
      </c>
      <c r="K8130">
        <v>8125</v>
      </c>
      <c r="L8130" s="14">
        <v>-2.1856750642137101E-3</v>
      </c>
      <c r="M8130" s="14">
        <v>0.148089017462567</v>
      </c>
    </row>
    <row r="8131" spans="1:13" x14ac:dyDescent="0.55000000000000004">
      <c r="A8131">
        <v>8126</v>
      </c>
      <c r="C8131">
        <f t="shared" si="384"/>
        <v>0.2023039731300279</v>
      </c>
      <c r="D8131">
        <f t="shared" si="385"/>
        <v>-6.42354507927478E-4</v>
      </c>
      <c r="E8131" s="2">
        <f t="shared" si="386"/>
        <v>2.5758170071593058E-2</v>
      </c>
      <c r="K8131">
        <v>8126</v>
      </c>
      <c r="L8131" s="14">
        <v>-1.7665245685376E-3</v>
      </c>
      <c r="M8131" s="14">
        <v>4.1810452788572802E-2</v>
      </c>
    </row>
    <row r="8132" spans="1:13" x14ac:dyDescent="0.55000000000000004">
      <c r="A8132">
        <v>8127</v>
      </c>
      <c r="C8132">
        <f t="shared" si="384"/>
        <v>0.23386959295111101</v>
      </c>
      <c r="D8132">
        <f t="shared" si="385"/>
        <v>-1.585403457809336E-3</v>
      </c>
      <c r="E8132" s="2">
        <f t="shared" si="386"/>
        <v>9.5363240655748874E-2</v>
      </c>
      <c r="K8132">
        <v>8127</v>
      </c>
      <c r="L8132" s="14">
        <v>-9.0493703594842704E-4</v>
      </c>
      <c r="M8132" s="14">
        <v>-7.4939799159538495E-2</v>
      </c>
    </row>
    <row r="8133" spans="1:13" x14ac:dyDescent="0.55000000000000004">
      <c r="A8133">
        <v>8128</v>
      </c>
      <c r="C8133">
        <f t="shared" si="384"/>
        <v>0.20673887452305889</v>
      </c>
      <c r="D8133">
        <f t="shared" si="385"/>
        <v>-2.1305495574651511E-3</v>
      </c>
      <c r="E8133" s="2">
        <f t="shared" si="386"/>
        <v>0.14414155465339237</v>
      </c>
      <c r="K8133">
        <v>8128</v>
      </c>
      <c r="L8133" s="14">
        <v>1.8329759111583799E-4</v>
      </c>
      <c r="M8133" s="14">
        <v>-0.17292091351538</v>
      </c>
    </row>
    <row r="8134" spans="1:13" x14ac:dyDescent="0.55000000000000004">
      <c r="A8134">
        <v>8129</v>
      </c>
      <c r="C8134">
        <f t="shared" ref="C8134:C8197" si="387">$D$1*COS($B$2*(A8134-$L$2)+$B$1)</f>
        <v>0.12772105629943414</v>
      </c>
      <c r="D8134">
        <f t="shared" ref="D8134:D8197" si="388">$D$2*COS($B$2*(A8134-$L$3)+$B$3)</f>
        <v>-2.1409726266186533E-3</v>
      </c>
      <c r="E8134" s="2">
        <f t="shared" ref="E8134:E8197" si="389">(M8134-C8134)^2</f>
        <v>0.12624801632297317</v>
      </c>
      <c r="K8134">
        <v>8129</v>
      </c>
      <c r="L8134" s="14">
        <v>1.2256241993894401E-3</v>
      </c>
      <c r="M8134" s="14">
        <v>-0.227592912357827</v>
      </c>
    </row>
    <row r="8135" spans="1:13" x14ac:dyDescent="0.55000000000000004">
      <c r="A8135">
        <v>8130</v>
      </c>
      <c r="C8135">
        <f t="shared" si="387"/>
        <v>1.6647945090911467E-2</v>
      </c>
      <c r="D8135">
        <f t="shared" si="388"/>
        <v>-1.6140566946131793E-3</v>
      </c>
      <c r="E8135" s="2">
        <f t="shared" si="389"/>
        <v>5.8520834918233268E-2</v>
      </c>
      <c r="K8135">
        <v>8130</v>
      </c>
      <c r="L8135" s="14">
        <v>1.96098562370541E-3</v>
      </c>
      <c r="M8135" s="14">
        <v>-0.22526285441633101</v>
      </c>
    </row>
    <row r="8136" spans="1:13" x14ac:dyDescent="0.55000000000000004">
      <c r="A8136">
        <v>8131</v>
      </c>
      <c r="C8136">
        <f t="shared" si="387"/>
        <v>-9.8603449424590248E-2</v>
      </c>
      <c r="D8136">
        <f t="shared" si="388"/>
        <v>-6.8204655387549501E-4</v>
      </c>
      <c r="E8136" s="2">
        <f t="shared" si="389"/>
        <v>4.6118859561645039E-3</v>
      </c>
      <c r="K8136">
        <v>8131</v>
      </c>
      <c r="L8136" s="14">
        <v>2.2052060334927402E-3</v>
      </c>
      <c r="M8136" s="14">
        <v>-0.16651431715696799</v>
      </c>
    </row>
    <row r="8137" spans="1:13" x14ac:dyDescent="0.55000000000000004">
      <c r="A8137">
        <v>8132</v>
      </c>
      <c r="C8137">
        <f t="shared" si="387"/>
        <v>-0.18910745653032465</v>
      </c>
      <c r="D8137">
        <f t="shared" si="388"/>
        <v>4.2114289548426947E-4</v>
      </c>
      <c r="E8137" s="2">
        <f t="shared" si="389"/>
        <v>1.5140372341069868E-2</v>
      </c>
      <c r="K8137">
        <v>8132</v>
      </c>
      <c r="L8137" s="14">
        <v>1.89711891208675E-3</v>
      </c>
      <c r="M8137" s="14">
        <v>-6.6061236185813998E-2</v>
      </c>
    </row>
    <row r="8138" spans="1:13" x14ac:dyDescent="0.55000000000000004">
      <c r="A8138">
        <v>8133</v>
      </c>
      <c r="C8138">
        <f t="shared" si="387"/>
        <v>-0.23214947811544165</v>
      </c>
      <c r="D8138">
        <f t="shared" si="388"/>
        <v>1.4186343550407932E-3</v>
      </c>
      <c r="E8138" s="2">
        <f t="shared" si="389"/>
        <v>8.0138118962719204E-2</v>
      </c>
      <c r="K8138">
        <v>8133</v>
      </c>
      <c r="L8138" s="14">
        <v>1.11388659027732E-3</v>
      </c>
      <c r="M8138" s="14">
        <v>5.0937291202234503E-2</v>
      </c>
    </row>
    <row r="8139" spans="1:13" x14ac:dyDescent="0.55000000000000004">
      <c r="A8139">
        <v>8134</v>
      </c>
      <c r="C8139">
        <f t="shared" si="387"/>
        <v>-0.21692687401832716</v>
      </c>
      <c r="D8139">
        <f t="shared" si="388"/>
        <v>2.0600784939532046E-3</v>
      </c>
      <c r="E8139" s="2">
        <f t="shared" si="389"/>
        <v>0.13846222928678195</v>
      </c>
      <c r="K8139">
        <v>8134</v>
      </c>
      <c r="L8139" s="14">
        <v>5.1674461882202698E-5</v>
      </c>
      <c r="M8139" s="14">
        <v>0.15517825801666901</v>
      </c>
    </row>
    <row r="8140" spans="1:13" x14ac:dyDescent="0.55000000000000004">
      <c r="A8140">
        <v>8135</v>
      </c>
      <c r="C8140">
        <f t="shared" si="387"/>
        <v>-0.14726019699831816</v>
      </c>
      <c r="D8140">
        <f t="shared" si="388"/>
        <v>2.1844863538926424E-3</v>
      </c>
      <c r="E8140" s="2">
        <f t="shared" si="389"/>
        <v>0.13528718600952697</v>
      </c>
      <c r="K8140">
        <v>8135</v>
      </c>
      <c r="L8140" s="14">
        <v>-1.0234798560563999E-3</v>
      </c>
      <c r="M8140" s="14">
        <v>0.22055386745480601</v>
      </c>
    </row>
    <row r="8141" spans="1:13" x14ac:dyDescent="0.55000000000000004">
      <c r="A8141">
        <v>8136</v>
      </c>
      <c r="C8141">
        <f t="shared" si="387"/>
        <v>-4.0634314530399125E-2</v>
      </c>
      <c r="D8141">
        <f t="shared" si="388"/>
        <v>1.7606341843239288E-3</v>
      </c>
      <c r="E8141" s="2">
        <f t="shared" si="389"/>
        <v>7.3617096684215691E-2</v>
      </c>
      <c r="K8141">
        <v>8136</v>
      </c>
      <c r="L8141" s="14">
        <v>-1.84229729483761E-3</v>
      </c>
      <c r="M8141" s="14">
        <v>0.23069039257202401</v>
      </c>
    </row>
    <row r="8142" spans="1:13" x14ac:dyDescent="0.55000000000000004">
      <c r="A8142">
        <v>8137</v>
      </c>
      <c r="C8142">
        <f t="shared" si="387"/>
        <v>7.6189924381258531E-2</v>
      </c>
      <c r="D8142">
        <f t="shared" si="388"/>
        <v>8.9489994571394726E-4</v>
      </c>
      <c r="E8142" s="2">
        <f t="shared" si="389"/>
        <v>1.1418878663018849E-2</v>
      </c>
      <c r="K8142">
        <v>8137</v>
      </c>
      <c r="L8142" s="14">
        <v>-2.1996999473440498E-3</v>
      </c>
      <c r="M8142" s="14">
        <v>0.18304907777028201</v>
      </c>
    </row>
    <row r="8143" spans="1:13" x14ac:dyDescent="0.55000000000000004">
      <c r="A8143">
        <v>8138</v>
      </c>
      <c r="C8143">
        <f t="shared" si="387"/>
        <v>0.17389209822940263</v>
      </c>
      <c r="D8143">
        <f t="shared" si="388"/>
        <v>-1.9543531627605227E-4</v>
      </c>
      <c r="E8143" s="2">
        <f t="shared" si="389"/>
        <v>7.1115678476932776E-3</v>
      </c>
      <c r="K8143">
        <v>8138</v>
      </c>
      <c r="L8143" s="14">
        <v>-2.0061741020903899E-3</v>
      </c>
      <c r="M8143" s="14">
        <v>8.9561985886934606E-2</v>
      </c>
    </row>
    <row r="8144" spans="1:13" x14ac:dyDescent="0.55000000000000004">
      <c r="A8144">
        <v>8139</v>
      </c>
      <c r="C8144">
        <f t="shared" si="387"/>
        <v>0.22795102077580831</v>
      </c>
      <c r="D8144">
        <f t="shared" si="388"/>
        <v>-1.2367204333037889E-3</v>
      </c>
      <c r="E8144" s="2">
        <f t="shared" si="389"/>
        <v>6.4672295268852806E-2</v>
      </c>
      <c r="K8144">
        <v>8139</v>
      </c>
      <c r="L8144" s="14">
        <v>-1.31018950756759E-3</v>
      </c>
      <c r="M8144" s="14">
        <v>-2.6356460964019401E-2</v>
      </c>
    </row>
    <row r="8145" spans="1:13" x14ac:dyDescent="0.55000000000000004">
      <c r="A8145">
        <v>8140</v>
      </c>
      <c r="C8145">
        <f t="shared" si="387"/>
        <v>0.22479904193604475</v>
      </c>
      <c r="D8145">
        <f t="shared" si="388"/>
        <v>-1.9676147896026367E-3</v>
      </c>
      <c r="E8145" s="2">
        <f t="shared" si="389"/>
        <v>0.12994064718111784</v>
      </c>
      <c r="K8145">
        <v>8140</v>
      </c>
      <c r="L8145" s="14">
        <v>-2.8605982304887202E-4</v>
      </c>
      <c r="M8145" s="14">
        <v>-0.135673768662921</v>
      </c>
    </row>
    <row r="8146" spans="1:13" x14ac:dyDescent="0.55000000000000004">
      <c r="A8146">
        <v>8141</v>
      </c>
      <c r="C8146">
        <f t="shared" si="387"/>
        <v>0.16522724195817343</v>
      </c>
      <c r="D8146">
        <f t="shared" si="388"/>
        <v>-2.2046793077402562E-3</v>
      </c>
      <c r="E8146" s="2">
        <f t="shared" si="389"/>
        <v>0.14155501857225627</v>
      </c>
      <c r="K8146">
        <v>8141</v>
      </c>
      <c r="L8146" s="14">
        <v>8.0971531873875004E-4</v>
      </c>
      <c r="M8146" s="14">
        <v>-0.21101073934123801</v>
      </c>
    </row>
    <row r="8147" spans="1:13" x14ac:dyDescent="0.55000000000000004">
      <c r="A8147">
        <v>8142</v>
      </c>
      <c r="C8147">
        <f t="shared" si="387"/>
        <v>6.418688696272723E-2</v>
      </c>
      <c r="D8147">
        <f t="shared" si="388"/>
        <v>-1.888415790587669E-3</v>
      </c>
      <c r="E8147" s="2">
        <f t="shared" si="389"/>
        <v>8.8616745203003153E-2</v>
      </c>
      <c r="K8147">
        <v>8142</v>
      </c>
      <c r="L8147" s="14">
        <v>1.70269223583909E-3</v>
      </c>
      <c r="M8147" s="14">
        <v>-0.23349876133594899</v>
      </c>
    </row>
    <row r="8148" spans="1:13" x14ac:dyDescent="0.55000000000000004">
      <c r="A8148">
        <v>8143</v>
      </c>
      <c r="C8148">
        <f t="shared" si="387"/>
        <v>-5.2963023708135479E-2</v>
      </c>
      <c r="D8148">
        <f t="shared" si="388"/>
        <v>-1.098199714644167E-3</v>
      </c>
      <c r="E8148" s="2">
        <f t="shared" si="389"/>
        <v>2.0892547698051902E-2</v>
      </c>
      <c r="K8148">
        <v>8143</v>
      </c>
      <c r="L8148" s="14">
        <v>2.1692193197377502E-3</v>
      </c>
      <c r="M8148" s="14">
        <v>-0.19750557003291799</v>
      </c>
    </row>
    <row r="8149" spans="1:13" x14ac:dyDescent="0.55000000000000004">
      <c r="A8149">
        <v>8144</v>
      </c>
      <c r="C8149">
        <f t="shared" si="387"/>
        <v>-0.15682033180021812</v>
      </c>
      <c r="D8149">
        <f t="shared" si="388"/>
        <v>-3.2358658538282646E-5</v>
      </c>
      <c r="E8149" s="2">
        <f t="shared" si="389"/>
        <v>2.0047512224211652E-3</v>
      </c>
      <c r="K8149">
        <v>8144</v>
      </c>
      <c r="L8149" s="14">
        <v>2.0924519681483999E-3</v>
      </c>
      <c r="M8149" s="14">
        <v>-0.112045883479539</v>
      </c>
    </row>
    <row r="8150" spans="1:13" x14ac:dyDescent="0.55000000000000004">
      <c r="A8150">
        <v>8145</v>
      </c>
      <c r="C8150">
        <f t="shared" si="387"/>
        <v>-0.22131904212076661</v>
      </c>
      <c r="D8150">
        <f t="shared" si="388"/>
        <v>1.0416037387943067E-3</v>
      </c>
      <c r="E8150" s="2">
        <f t="shared" si="389"/>
        <v>4.9637804428388659E-2</v>
      </c>
      <c r="K8150">
        <v>8145</v>
      </c>
      <c r="L8150" s="14">
        <v>1.4916170405066601E-3</v>
      </c>
      <c r="M8150" s="14">
        <v>1.47638967348868E-3</v>
      </c>
    </row>
    <row r="8151" spans="1:13" x14ac:dyDescent="0.55000000000000004">
      <c r="A8151">
        <v>8146</v>
      </c>
      <c r="C8151">
        <f t="shared" si="387"/>
        <v>-0.23027133790486465</v>
      </c>
      <c r="D8151">
        <f t="shared" si="388"/>
        <v>1.8541455529369137E-3</v>
      </c>
      <c r="E8151" s="2">
        <f t="shared" si="389"/>
        <v>0.11895616850146878</v>
      </c>
      <c r="K8151">
        <v>8146</v>
      </c>
      <c r="L8151" s="14">
        <v>5.1719737174970399E-4</v>
      </c>
      <c r="M8151" s="14">
        <v>0.114628891873935</v>
      </c>
    </row>
    <row r="8152" spans="1:13" x14ac:dyDescent="0.55000000000000004">
      <c r="A8152">
        <v>8147</v>
      </c>
      <c r="C8152">
        <f t="shared" si="387"/>
        <v>-0.18143038161062994</v>
      </c>
      <c r="D8152">
        <f t="shared" si="388"/>
        <v>2.2013359156079519E-3</v>
      </c>
      <c r="E8152" s="2">
        <f t="shared" si="389"/>
        <v>0.14478196880667588</v>
      </c>
      <c r="K8152">
        <v>8147</v>
      </c>
      <c r="L8152" s="14">
        <v>-5.8675758722153196E-4</v>
      </c>
      <c r="M8152" s="14">
        <v>0.19907187699853501</v>
      </c>
    </row>
    <row r="8153" spans="1:13" x14ac:dyDescent="0.55000000000000004">
      <c r="A8153">
        <v>8148</v>
      </c>
      <c r="C8153">
        <f t="shared" si="387"/>
        <v>-8.7054223781138723E-2</v>
      </c>
      <c r="D8153">
        <f t="shared" si="388"/>
        <v>1.996037363940877E-3</v>
      </c>
      <c r="E8153" s="2">
        <f t="shared" si="389"/>
        <v>0.10285509611412076</v>
      </c>
      <c r="K8153">
        <v>8148</v>
      </c>
      <c r="L8153" s="14">
        <v>-1.54375546849332E-3</v>
      </c>
      <c r="M8153" s="14">
        <v>0.23365607557658499</v>
      </c>
    </row>
    <row r="8154" spans="1:13" x14ac:dyDescent="0.55000000000000004">
      <c r="A8154">
        <v>8149</v>
      </c>
      <c r="C8154">
        <f t="shared" si="387"/>
        <v>2.9170709259974555E-2</v>
      </c>
      <c r="D8154">
        <f t="shared" si="388"/>
        <v>1.2897755070540072E-3</v>
      </c>
      <c r="E8154" s="2">
        <f t="shared" si="389"/>
        <v>3.2597923804496227E-2</v>
      </c>
      <c r="K8154">
        <v>8149</v>
      </c>
      <c r="L8154" s="14">
        <v>-2.1141102159173098E-3</v>
      </c>
      <c r="M8154" s="14">
        <v>0.20971966052941901</v>
      </c>
    </row>
    <row r="8155" spans="1:13" x14ac:dyDescent="0.55000000000000004">
      <c r="A8155">
        <v>8150</v>
      </c>
      <c r="C8155">
        <f t="shared" si="387"/>
        <v>0.13807440914659896</v>
      </c>
      <c r="D8155">
        <f t="shared" si="388"/>
        <v>2.5980718420718892E-4</v>
      </c>
      <c r="E8155" s="2">
        <f t="shared" si="389"/>
        <v>2.3201115727292688E-5</v>
      </c>
      <c r="K8155">
        <v>8150</v>
      </c>
      <c r="L8155" s="14">
        <v>-2.1549729447771699E-3</v>
      </c>
      <c r="M8155" s="14">
        <v>0.133257655496339</v>
      </c>
    </row>
    <row r="8156" spans="1:13" x14ac:dyDescent="0.55000000000000004">
      <c r="A8156">
        <v>8151</v>
      </c>
      <c r="C8156">
        <f t="shared" si="387"/>
        <v>0.21232434271504971</v>
      </c>
      <c r="D8156">
        <f t="shared" si="388"/>
        <v>-8.3536726557470443E-4</v>
      </c>
      <c r="E8156" s="2">
        <f t="shared" si="389"/>
        <v>3.568468295967353E-2</v>
      </c>
      <c r="K8156">
        <v>8151</v>
      </c>
      <c r="L8156" s="14">
        <v>-1.6561093311359899E-3</v>
      </c>
      <c r="M8156" s="14">
        <v>2.3420443973722699E-2</v>
      </c>
    </row>
    <row r="8157" spans="1:13" x14ac:dyDescent="0.55000000000000004">
      <c r="A8157">
        <v>8152</v>
      </c>
      <c r="C8157">
        <f t="shared" si="387"/>
        <v>0.23328534170431561</v>
      </c>
      <c r="D8157">
        <f t="shared" si="388"/>
        <v>-1.7208821398221085E-3</v>
      </c>
      <c r="E8157" s="2">
        <f t="shared" si="389"/>
        <v>0.10599446059439423</v>
      </c>
      <c r="K8157">
        <v>8152</v>
      </c>
      <c r="L8157" s="14">
        <v>-7.4246286175538401E-4</v>
      </c>
      <c r="M8157" s="14">
        <v>-9.2282563031999304E-2</v>
      </c>
    </row>
    <row r="8158" spans="1:13" x14ac:dyDescent="0.55000000000000004">
      <c r="A8158">
        <v>8153</v>
      </c>
      <c r="C8158">
        <f t="shared" si="387"/>
        <v>0.19569663719207236</v>
      </c>
      <c r="D8158">
        <f t="shared" si="388"/>
        <v>-2.1744918703213005E-3</v>
      </c>
      <c r="E8158" s="2">
        <f t="shared" si="389"/>
        <v>0.14483311909009741</v>
      </c>
      <c r="K8158">
        <v>8153</v>
      </c>
      <c r="L8158" s="14">
        <v>3.5713803725706501E-4</v>
      </c>
      <c r="M8158" s="14">
        <v>-0.184872829646897</v>
      </c>
    </row>
    <row r="8159" spans="1:13" x14ac:dyDescent="0.55000000000000004">
      <c r="A8159">
        <v>8154</v>
      </c>
      <c r="C8159">
        <f t="shared" si="387"/>
        <v>0.10899220170243867</v>
      </c>
      <c r="D8159">
        <f t="shared" si="388"/>
        <v>-2.0823499760217494E-3</v>
      </c>
      <c r="E8159" s="2">
        <f t="shared" si="389"/>
        <v>0.11570389395259068</v>
      </c>
      <c r="K8159">
        <v>8154</v>
      </c>
      <c r="L8159" s="14">
        <v>1.36729149931494E-3</v>
      </c>
      <c r="M8159" s="14">
        <v>-0.23116054920895801</v>
      </c>
    </row>
    <row r="8160" spans="1:13" x14ac:dyDescent="0.55000000000000004">
      <c r="A8160">
        <v>8155</v>
      </c>
      <c r="C8160">
        <f t="shared" si="387"/>
        <v>-5.0669790411789041E-3</v>
      </c>
      <c r="D8160">
        <f t="shared" si="388"/>
        <v>-1.4675821301956139E-3</v>
      </c>
      <c r="E8160" s="2">
        <f t="shared" si="389"/>
        <v>4.6004113859177971E-2</v>
      </c>
      <c r="K8160">
        <v>8155</v>
      </c>
      <c r="L8160" s="14">
        <v>2.0349983233087302E-3</v>
      </c>
      <c r="M8160" s="14">
        <v>-0.21955267520569699</v>
      </c>
    </row>
    <row r="8161" spans="1:13" x14ac:dyDescent="0.55000000000000004">
      <c r="A8161">
        <v>8156</v>
      </c>
      <c r="C8161">
        <f t="shared" si="387"/>
        <v>-0.11785445484890451</v>
      </c>
      <c r="D8161">
        <f t="shared" si="388"/>
        <v>-4.8448210386723019E-4</v>
      </c>
      <c r="E8161" s="2">
        <f t="shared" si="389"/>
        <v>1.2321515864005175E-3</v>
      </c>
      <c r="K8161">
        <v>8156</v>
      </c>
      <c r="L8161" s="14">
        <v>2.1930271930167599E-3</v>
      </c>
      <c r="M8161" s="14">
        <v>-0.15295647169125301</v>
      </c>
    </row>
    <row r="8162" spans="1:13" x14ac:dyDescent="0.55000000000000004">
      <c r="A8162">
        <v>8157</v>
      </c>
      <c r="C8162">
        <f t="shared" si="387"/>
        <v>-0.20106294666435798</v>
      </c>
      <c r="D8162">
        <f t="shared" si="388"/>
        <v>6.2021271845934939E-4</v>
      </c>
      <c r="E8162" s="2">
        <f t="shared" si="389"/>
        <v>2.3412542296876331E-2</v>
      </c>
      <c r="K8162">
        <v>8157</v>
      </c>
      <c r="L8162" s="14">
        <v>1.8017987976807299E-3</v>
      </c>
      <c r="M8162" s="14">
        <v>-4.8051370968672999E-2</v>
      </c>
    </row>
    <row r="8163" spans="1:13" x14ac:dyDescent="0.55000000000000004">
      <c r="A8163">
        <v>8158</v>
      </c>
      <c r="C8163">
        <f t="shared" si="387"/>
        <v>-0.23380887693760394</v>
      </c>
      <c r="D8163">
        <f t="shared" si="388"/>
        <v>1.5692472214768984E-3</v>
      </c>
      <c r="E8163" s="2">
        <f t="shared" si="389"/>
        <v>9.1625698192175573E-2</v>
      </c>
      <c r="K8163">
        <v>8158</v>
      </c>
      <c r="L8163" s="14">
        <v>9.5929871591730702E-4</v>
      </c>
      <c r="M8163" s="14">
        <v>6.8888493702075698E-2</v>
      </c>
    </row>
    <row r="8164" spans="1:13" x14ac:dyDescent="0.55000000000000004">
      <c r="A8164">
        <v>8159</v>
      </c>
      <c r="C8164">
        <f t="shared" si="387"/>
        <v>-0.20787370740134373</v>
      </c>
      <c r="D8164">
        <f t="shared" si="388"/>
        <v>2.1244337490415014E-3</v>
      </c>
      <c r="E8164" s="2">
        <f t="shared" si="389"/>
        <v>0.14171348457617752</v>
      </c>
      <c r="K8164">
        <v>8159</v>
      </c>
      <c r="L8164" s="14">
        <v>-1.2346368030479601E-4</v>
      </c>
      <c r="M8164" s="14">
        <v>0.16857480777195</v>
      </c>
    </row>
    <row r="8165" spans="1:13" x14ac:dyDescent="0.55000000000000004">
      <c r="A8165">
        <v>8160</v>
      </c>
      <c r="C8165">
        <f t="shared" si="387"/>
        <v>-0.12976661893744046</v>
      </c>
      <c r="D8165">
        <f t="shared" si="388"/>
        <v>2.1464321851071143E-3</v>
      </c>
      <c r="E8165" s="2">
        <f t="shared" si="389"/>
        <v>0.12659871689747956</v>
      </c>
      <c r="K8165">
        <v>8160</v>
      </c>
      <c r="L8165" s="14">
        <v>-1.1753038318814901E-3</v>
      </c>
      <c r="M8165" s="14">
        <v>0.22604051547315501</v>
      </c>
    </row>
    <row r="8166" spans="1:13" x14ac:dyDescent="0.55000000000000004">
      <c r="A8166">
        <v>8161</v>
      </c>
      <c r="C8166">
        <f t="shared" si="387"/>
        <v>-1.9090844383539026E-2</v>
      </c>
      <c r="D8166">
        <f t="shared" si="388"/>
        <v>1.6297213859115091E-3</v>
      </c>
      <c r="E8166" s="2">
        <f t="shared" si="389"/>
        <v>6.0508038818263804E-2</v>
      </c>
      <c r="K8166">
        <v>8161</v>
      </c>
      <c r="L8166" s="14">
        <v>-1.9327818477078301E-3</v>
      </c>
      <c r="M8166" s="14">
        <v>0.22689297382055301</v>
      </c>
    </row>
    <row r="8167" spans="1:13" x14ac:dyDescent="0.55000000000000004">
      <c r="A8167">
        <v>8162</v>
      </c>
      <c r="C8167">
        <f t="shared" si="387"/>
        <v>9.6376329707559522E-2</v>
      </c>
      <c r="D8167">
        <f t="shared" si="388"/>
        <v>7.0398487065330732E-4</v>
      </c>
      <c r="E8167" s="2">
        <f t="shared" si="389"/>
        <v>5.5565618876472654E-3</v>
      </c>
      <c r="K8167">
        <v>8162</v>
      </c>
      <c r="L8167" s="14">
        <v>-2.2061826596676301E-3</v>
      </c>
      <c r="M8167" s="14">
        <v>0.170918679332771</v>
      </c>
    </row>
    <row r="8168" spans="1:13" x14ac:dyDescent="0.55000000000000004">
      <c r="A8168">
        <v>8163</v>
      </c>
      <c r="C8168">
        <f t="shared" si="387"/>
        <v>0.18765507649390653</v>
      </c>
      <c r="D8168">
        <f t="shared" si="388"/>
        <v>-3.9843700831517859E-4</v>
      </c>
      <c r="E8168" s="2">
        <f t="shared" si="389"/>
        <v>1.3344485765142645E-2</v>
      </c>
      <c r="K8168">
        <v>8163</v>
      </c>
      <c r="L8168" s="14">
        <v>-1.92703133835007E-3</v>
      </c>
      <c r="M8168" s="14">
        <v>7.2136741303588603E-2</v>
      </c>
    </row>
    <row r="8169" spans="1:13" x14ac:dyDescent="0.55000000000000004">
      <c r="A8169">
        <v>8164</v>
      </c>
      <c r="C8169">
        <f t="shared" si="387"/>
        <v>0.23183635453499962</v>
      </c>
      <c r="D8169">
        <f t="shared" si="388"/>
        <v>-1.4008595965575234E-3</v>
      </c>
      <c r="E8169" s="2">
        <f t="shared" si="389"/>
        <v>7.6479153396431188E-2</v>
      </c>
      <c r="K8169">
        <v>8164</v>
      </c>
      <c r="L8169" s="14">
        <v>-1.1652430639082E-3</v>
      </c>
      <c r="M8169" s="14">
        <v>-4.4712291088932501E-2</v>
      </c>
    </row>
    <row r="8170" spans="1:13" x14ac:dyDescent="0.55000000000000004">
      <c r="A8170">
        <v>8165</v>
      </c>
      <c r="C8170">
        <f t="shared" si="387"/>
        <v>0.21783159431245949</v>
      </c>
      <c r="D8170">
        <f t="shared" si="388"/>
        <v>-2.0516959538729377E-3</v>
      </c>
      <c r="E8170" s="2">
        <f t="shared" si="389"/>
        <v>0.13556715088689011</v>
      </c>
      <c r="K8170">
        <v>8165</v>
      </c>
      <c r="L8170" s="14">
        <v>-1.11612435467354E-4</v>
      </c>
      <c r="M8170" s="14">
        <v>-0.15036285280331399</v>
      </c>
    </row>
    <row r="8171" spans="1:13" x14ac:dyDescent="0.55000000000000004">
      <c r="A8171">
        <v>8166</v>
      </c>
      <c r="C8171">
        <f t="shared" si="387"/>
        <v>0.14915569544318835</v>
      </c>
      <c r="D8171">
        <f t="shared" si="388"/>
        <v>-2.1875998730855996E-3</v>
      </c>
      <c r="E8171" s="2">
        <f t="shared" si="389"/>
        <v>0.13506345360531619</v>
      </c>
      <c r="K8171">
        <v>8166</v>
      </c>
      <c r="L8171" s="14">
        <v>9.6997221982957798E-4</v>
      </c>
      <c r="M8171" s="14">
        <v>-0.21835410524968599</v>
      </c>
    </row>
    <row r="8172" spans="1:13" x14ac:dyDescent="0.55000000000000004">
      <c r="A8172">
        <v>8167</v>
      </c>
      <c r="C8172">
        <f t="shared" si="387"/>
        <v>4.3044860970281824E-2</v>
      </c>
      <c r="D8172">
        <f t="shared" si="388"/>
        <v>-1.7744623351004557E-3</v>
      </c>
      <c r="E8172" s="2">
        <f t="shared" si="389"/>
        <v>7.5461231897074141E-2</v>
      </c>
      <c r="K8172">
        <v>8167</v>
      </c>
      <c r="L8172" s="14">
        <v>1.80862131539939E-3</v>
      </c>
      <c r="M8172" s="14">
        <v>-0.231657217465747</v>
      </c>
    </row>
    <row r="8173" spans="1:13" x14ac:dyDescent="0.55000000000000004">
      <c r="A8173">
        <v>8168</v>
      </c>
      <c r="C8173">
        <f t="shared" si="387"/>
        <v>-7.3869326292486423E-2</v>
      </c>
      <c r="D8173">
        <f t="shared" si="388"/>
        <v>-9.1597215370342686E-4</v>
      </c>
      <c r="E8173" s="2">
        <f t="shared" si="389"/>
        <v>1.2785054699521374E-2</v>
      </c>
      <c r="K8173">
        <v>8168</v>
      </c>
      <c r="L8173" s="14">
        <v>2.1942899826553502E-3</v>
      </c>
      <c r="M8173" s="14">
        <v>-0.18694034247046801</v>
      </c>
    </row>
    <row r="8174" spans="1:13" x14ac:dyDescent="0.55000000000000004">
      <c r="A8174">
        <v>8169</v>
      </c>
      <c r="C8174">
        <f t="shared" si="387"/>
        <v>-0.17224386969769628</v>
      </c>
      <c r="D8174">
        <f t="shared" si="388"/>
        <v>1.7240773111207723E-4</v>
      </c>
      <c r="E8174" s="2">
        <f t="shared" si="389"/>
        <v>5.9045040399146251E-3</v>
      </c>
      <c r="K8174">
        <v>8169</v>
      </c>
      <c r="L8174" s="14">
        <v>2.03038511136848E-3</v>
      </c>
      <c r="M8174" s="14">
        <v>-9.5403099009768996E-2</v>
      </c>
    </row>
    <row r="8175" spans="1:13" x14ac:dyDescent="0.55000000000000004">
      <c r="A8175">
        <v>8170</v>
      </c>
      <c r="C8175">
        <f t="shared" si="387"/>
        <v>-0.22738883242148883</v>
      </c>
      <c r="D8175">
        <f t="shared" si="388"/>
        <v>1.2175169094850789E-3</v>
      </c>
      <c r="E8175" s="2">
        <f t="shared" si="389"/>
        <v>6.1215307897800185E-2</v>
      </c>
      <c r="K8175">
        <v>8170</v>
      </c>
      <c r="L8175" s="14">
        <v>1.35795769334458E-3</v>
      </c>
      <c r="M8175" s="14">
        <v>2.00284424357858E-2</v>
      </c>
    </row>
    <row r="8176" spans="1:13" x14ac:dyDescent="0.55000000000000004">
      <c r="A8176">
        <v>8171</v>
      </c>
      <c r="C8176">
        <f t="shared" si="387"/>
        <v>-0.22546399118468602</v>
      </c>
      <c r="D8176">
        <f t="shared" si="388"/>
        <v>1.9570550067827251E-3</v>
      </c>
      <c r="E8176" s="2">
        <f t="shared" si="389"/>
        <v>0.12667031043054022</v>
      </c>
      <c r="K8176">
        <v>8171</v>
      </c>
      <c r="L8176" s="14">
        <v>3.4542134686459401E-4</v>
      </c>
      <c r="M8176" s="14">
        <v>0.130443736225861</v>
      </c>
    </row>
    <row r="8177" spans="1:13" x14ac:dyDescent="0.55000000000000004">
      <c r="A8177">
        <v>8172</v>
      </c>
      <c r="C8177">
        <f t="shared" si="387"/>
        <v>-0.16695244056518294</v>
      </c>
      <c r="D8177">
        <f t="shared" si="388"/>
        <v>2.2054135488511518E-3</v>
      </c>
      <c r="E8177" s="2">
        <f t="shared" si="389"/>
        <v>0.14073079061066363</v>
      </c>
      <c r="K8177">
        <v>8172</v>
      </c>
      <c r="L8177" s="14">
        <v>-7.5362791877609599E-4</v>
      </c>
      <c r="M8177" s="14">
        <v>0.208188587063979</v>
      </c>
    </row>
    <row r="8178" spans="1:13" x14ac:dyDescent="0.55000000000000004">
      <c r="A8178">
        <v>8173</v>
      </c>
      <c r="C8178">
        <f t="shared" si="387"/>
        <v>-6.6539346442046968E-2</v>
      </c>
      <c r="D8178">
        <f t="shared" si="388"/>
        <v>1.900259776587112E-3</v>
      </c>
      <c r="E8178" s="2">
        <f t="shared" si="389"/>
        <v>9.0198506060276976E-2</v>
      </c>
      <c r="K8178">
        <v>8173</v>
      </c>
      <c r="L8178" s="14">
        <v>-1.6639263969911199E-3</v>
      </c>
      <c r="M8178" s="14">
        <v>0.233791314763693</v>
      </c>
    </row>
    <row r="8179" spans="1:13" x14ac:dyDescent="0.55000000000000004">
      <c r="A8179">
        <v>8174</v>
      </c>
      <c r="C8179">
        <f t="shared" si="387"/>
        <v>5.0573721099903352E-2</v>
      </c>
      <c r="D8179">
        <f t="shared" si="388"/>
        <v>1.1181808546977135E-3</v>
      </c>
      <c r="E8179" s="2">
        <f t="shared" si="389"/>
        <v>2.2579821542382906E-2</v>
      </c>
      <c r="K8179">
        <v>8174</v>
      </c>
      <c r="L8179" s="14">
        <v>-2.1574841868297399E-3</v>
      </c>
      <c r="M8179" s="14">
        <v>0.20083955734481601</v>
      </c>
    </row>
    <row r="8180" spans="1:13" x14ac:dyDescent="0.55000000000000004">
      <c r="A8180">
        <v>8175</v>
      </c>
      <c r="C8180">
        <f t="shared" si="387"/>
        <v>0.15499385065523683</v>
      </c>
      <c r="D8180">
        <f t="shared" si="388"/>
        <v>5.5462107661507522E-5</v>
      </c>
      <c r="E8180" s="2">
        <f t="shared" si="389"/>
        <v>1.3993258282888796E-3</v>
      </c>
      <c r="K8180">
        <v>8175</v>
      </c>
      <c r="L8180" s="14">
        <v>-2.1106866780166399E-3</v>
      </c>
      <c r="M8180" s="14">
        <v>0.117586286870771</v>
      </c>
    </row>
    <row r="8181" spans="1:13" x14ac:dyDescent="0.55000000000000004">
      <c r="A8181">
        <v>8176</v>
      </c>
      <c r="C8181">
        <f t="shared" si="387"/>
        <v>0.22051379070725868</v>
      </c>
      <c r="D8181">
        <f t="shared" si="388"/>
        <v>-1.0211764593492647E-3</v>
      </c>
      <c r="E8181" s="2">
        <f t="shared" si="389"/>
        <v>4.6496723550672921E-2</v>
      </c>
      <c r="K8181">
        <v>8176</v>
      </c>
      <c r="L8181" s="14">
        <v>-1.53525459694473E-3</v>
      </c>
      <c r="M8181" s="14">
        <v>4.8828013975749799E-3</v>
      </c>
    </row>
    <row r="8182" spans="1:13" x14ac:dyDescent="0.55000000000000004">
      <c r="A8182">
        <v>8177</v>
      </c>
      <c r="C8182">
        <f t="shared" si="387"/>
        <v>0.23068941735423232</v>
      </c>
      <c r="D8182">
        <f t="shared" si="388"/>
        <v>-1.8415212597375911E-3</v>
      </c>
      <c r="E8182" s="2">
        <f t="shared" si="389"/>
        <v>0.11541853121813023</v>
      </c>
      <c r="K8182">
        <v>8177</v>
      </c>
      <c r="L8182" s="14">
        <v>-5.7530847803993496E-4</v>
      </c>
      <c r="M8182" s="14">
        <v>-0.109043611976344</v>
      </c>
    </row>
    <row r="8183" spans="1:13" x14ac:dyDescent="0.55000000000000004">
      <c r="A8183">
        <v>8178</v>
      </c>
      <c r="C8183">
        <f t="shared" si="387"/>
        <v>0.18296686279353119</v>
      </c>
      <c r="D8183">
        <f t="shared" si="388"/>
        <v>-2.1996830401485486E-3</v>
      </c>
      <c r="E8183" s="2">
        <f t="shared" si="389"/>
        <v>0.14335782890991594</v>
      </c>
      <c r="K8183">
        <v>8178</v>
      </c>
      <c r="L8183" s="14">
        <v>5.2872721814465696E-4</v>
      </c>
      <c r="M8183" s="14">
        <v>-0.19565937627332999</v>
      </c>
    </row>
    <row r="8184" spans="1:13" x14ac:dyDescent="0.55000000000000004">
      <c r="A8184">
        <v>8179</v>
      </c>
      <c r="C8184">
        <f t="shared" si="387"/>
        <v>8.932348230711902E-2</v>
      </c>
      <c r="D8184">
        <f t="shared" si="388"/>
        <v>-2.0057707431218536E-3</v>
      </c>
      <c r="E8184" s="2">
        <f t="shared" si="389"/>
        <v>0.10406722324180925</v>
      </c>
      <c r="K8184">
        <v>8179</v>
      </c>
      <c r="L8184" s="14">
        <v>1.5003399025593799E-3</v>
      </c>
      <c r="M8184" s="14">
        <v>-0.23327103600001101</v>
      </c>
    </row>
    <row r="8185" spans="1:13" x14ac:dyDescent="0.55000000000000004">
      <c r="A8185">
        <v>8180</v>
      </c>
      <c r="C8185">
        <f t="shared" si="387"/>
        <v>-2.6738209448761787E-2</v>
      </c>
      <c r="D8185">
        <f t="shared" si="388"/>
        <v>-1.3084522678642925E-3</v>
      </c>
      <c r="E8185" s="2">
        <f t="shared" si="389"/>
        <v>3.4492032879121018E-2</v>
      </c>
      <c r="K8185">
        <v>8180</v>
      </c>
      <c r="L8185" s="14">
        <v>2.0961831509450799E-3</v>
      </c>
      <c r="M8185" s="14">
        <v>-0.21245851765204099</v>
      </c>
    </row>
    <row r="8186" spans="1:13" x14ac:dyDescent="0.55000000000000004">
      <c r="A8186">
        <v>8181</v>
      </c>
      <c r="C8186">
        <f t="shared" si="387"/>
        <v>-0.13608917422974032</v>
      </c>
      <c r="D8186">
        <f t="shared" si="388"/>
        <v>-2.827398533582834E-4</v>
      </c>
      <c r="E8186" s="2">
        <f t="shared" si="389"/>
        <v>5.5002976179790352E-6</v>
      </c>
      <c r="K8186">
        <v>8181</v>
      </c>
      <c r="L8186" s="14">
        <v>2.1670243254003799E-3</v>
      </c>
      <c r="M8186" s="14">
        <v>-0.13843444556116</v>
      </c>
    </row>
    <row r="8187" spans="1:13" x14ac:dyDescent="0.55000000000000004">
      <c r="A8187">
        <v>8182</v>
      </c>
      <c r="C8187">
        <f t="shared" si="387"/>
        <v>-0.21128462481124485</v>
      </c>
      <c r="D8187">
        <f t="shared" si="388"/>
        <v>8.1393430465741344E-4</v>
      </c>
      <c r="E8187" s="2">
        <f t="shared" si="389"/>
        <v>3.2958956294631685E-2</v>
      </c>
      <c r="K8187">
        <v>8182</v>
      </c>
      <c r="L8187" s="14">
        <v>1.69512081431622E-3</v>
      </c>
      <c r="M8187" s="14">
        <v>-2.9738607794534501E-2</v>
      </c>
    </row>
    <row r="8188" spans="1:13" x14ac:dyDescent="0.55000000000000004">
      <c r="A8188">
        <v>8183</v>
      </c>
      <c r="C8188">
        <f t="shared" si="387"/>
        <v>-0.23345208809186946</v>
      </c>
      <c r="D8188">
        <f t="shared" si="388"/>
        <v>1.7063281085576293E-3</v>
      </c>
      <c r="E8188" s="2">
        <f t="shared" si="389"/>
        <v>0.10230884389320312</v>
      </c>
      <c r="K8188">
        <v>8183</v>
      </c>
      <c r="L8188" s="14">
        <v>7.9866377952047098E-4</v>
      </c>
      <c r="M8188" s="14">
        <v>8.64054487791618E-2</v>
      </c>
    </row>
    <row r="8189" spans="1:13" x14ac:dyDescent="0.55000000000000004">
      <c r="A8189">
        <v>8184</v>
      </c>
      <c r="C8189">
        <f t="shared" si="387"/>
        <v>-0.19702799804247614</v>
      </c>
      <c r="D8189">
        <f t="shared" si="388"/>
        <v>2.1704695237825043E-3</v>
      </c>
      <c r="E8189" s="2">
        <f t="shared" si="389"/>
        <v>0.1428361663864591</v>
      </c>
      <c r="K8189">
        <v>8184</v>
      </c>
      <c r="L8189" s="14">
        <v>-2.97823553406567E-4</v>
      </c>
      <c r="M8189" s="14">
        <v>0.18090872468562699</v>
      </c>
    </row>
    <row r="8190" spans="1:13" x14ac:dyDescent="0.55000000000000004">
      <c r="A8190">
        <v>8185</v>
      </c>
      <c r="C8190">
        <f t="shared" si="387"/>
        <v>-0.11115403350510118</v>
      </c>
      <c r="D8190">
        <f t="shared" si="388"/>
        <v>2.0898688384055368E-3</v>
      </c>
      <c r="E8190" s="2">
        <f t="shared" si="389"/>
        <v>0.11645587711620392</v>
      </c>
      <c r="K8190">
        <v>8185</v>
      </c>
      <c r="L8190" s="14">
        <v>-1.3197191298197301E-3</v>
      </c>
      <c r="M8190" s="14">
        <v>0.23010228821832701</v>
      </c>
    </row>
    <row r="8191" spans="1:13" x14ac:dyDescent="0.55000000000000004">
      <c r="A8191">
        <v>8186</v>
      </c>
      <c r="C8191">
        <f t="shared" si="387"/>
        <v>2.6172505009271624E-3</v>
      </c>
      <c r="D8191">
        <f t="shared" si="388"/>
        <v>1.4847551255286983E-3</v>
      </c>
      <c r="E8191" s="2">
        <f t="shared" si="389"/>
        <v>4.7982050712458597E-2</v>
      </c>
      <c r="K8191">
        <v>8186</v>
      </c>
      <c r="L8191" s="14">
        <v>-2.01108286322644E-3</v>
      </c>
      <c r="M8191" s="14">
        <v>0.22166530621578301</v>
      </c>
    </row>
    <row r="8192" spans="1:13" x14ac:dyDescent="0.55000000000000004">
      <c r="A8192">
        <v>8187</v>
      </c>
      <c r="C8192">
        <f t="shared" si="387"/>
        <v>0.11573165979848613</v>
      </c>
      <c r="D8192">
        <f t="shared" si="388"/>
        <v>5.0699917229902797E-4</v>
      </c>
      <c r="E8192" s="2">
        <f t="shared" si="389"/>
        <v>1.762254354432195E-3</v>
      </c>
      <c r="K8192">
        <v>8187</v>
      </c>
      <c r="L8192" s="14">
        <v>-2.19875841768575E-3</v>
      </c>
      <c r="M8192" s="14">
        <v>0.15771087315977</v>
      </c>
    </row>
    <row r="8193" spans="1:13" x14ac:dyDescent="0.55000000000000004">
      <c r="A8193">
        <v>8188</v>
      </c>
      <c r="C8193">
        <f t="shared" si="387"/>
        <v>0.19979986191645854</v>
      </c>
      <c r="D8193">
        <f t="shared" si="388"/>
        <v>-5.9800288648307557E-4</v>
      </c>
      <c r="E8193" s="2">
        <f t="shared" si="389"/>
        <v>2.1182790570180226E-2</v>
      </c>
      <c r="K8193">
        <v>8188</v>
      </c>
      <c r="L8193" s="14">
        <v>-1.8357412863287E-3</v>
      </c>
      <c r="M8193" s="14">
        <v>5.4256773553663998E-2</v>
      </c>
    </row>
    <row r="8194" spans="1:13" x14ac:dyDescent="0.55000000000000004">
      <c r="A8194">
        <v>8189</v>
      </c>
      <c r="C8194">
        <f t="shared" si="387"/>
        <v>0.23372251014019654</v>
      </c>
      <c r="D8194">
        <f t="shared" si="388"/>
        <v>-1.5529188256358419E-3</v>
      </c>
      <c r="E8194" s="2">
        <f t="shared" si="389"/>
        <v>8.7917457633366683E-2</v>
      </c>
      <c r="K8194">
        <v>8189</v>
      </c>
      <c r="L8194" s="14">
        <v>-1.01295136169847E-3</v>
      </c>
      <c r="M8194" s="14">
        <v>-6.2786271573544106E-2</v>
      </c>
    </row>
    <row r="8195" spans="1:13" x14ac:dyDescent="0.55000000000000004">
      <c r="A8195">
        <v>8190</v>
      </c>
      <c r="C8195">
        <f t="shared" si="387"/>
        <v>0.20898573480014052</v>
      </c>
      <c r="D8195">
        <f t="shared" si="388"/>
        <v>-2.1180848725165843E-3</v>
      </c>
      <c r="E8195" s="2">
        <f t="shared" si="389"/>
        <v>0.139196028925787</v>
      </c>
      <c r="K8195">
        <v>8190</v>
      </c>
      <c r="L8195" s="14">
        <v>6.3538515363182902E-5</v>
      </c>
      <c r="M8195" s="14">
        <v>-0.164104105487406</v>
      </c>
    </row>
    <row r="8196" spans="1:13" x14ac:dyDescent="0.55000000000000004">
      <c r="A8196">
        <v>8191</v>
      </c>
      <c r="C8196">
        <f t="shared" si="387"/>
        <v>0.13179794509502124</v>
      </c>
      <c r="D8196">
        <f t="shared" si="388"/>
        <v>-2.1516562620823919E-3</v>
      </c>
      <c r="E8196" s="2">
        <f t="shared" si="389"/>
        <v>0.12682073735268648</v>
      </c>
      <c r="K8196">
        <v>8191</v>
      </c>
      <c r="L8196" s="14">
        <v>1.12411477708779E-3</v>
      </c>
      <c r="M8196" s="14">
        <v>-0.22432104815398601</v>
      </c>
    </row>
    <row r="8197" spans="1:13" x14ac:dyDescent="0.55000000000000004">
      <c r="A8197">
        <v>8192</v>
      </c>
      <c r="C8197">
        <f t="shared" si="387"/>
        <v>2.1531649251309112E-2</v>
      </c>
      <c r="D8197">
        <f t="shared" si="388"/>
        <v>-1.6452072831809922E-3</v>
      </c>
      <c r="E8197" s="2">
        <f t="shared" si="389"/>
        <v>6.244353374699297E-2</v>
      </c>
      <c r="K8197">
        <v>8192</v>
      </c>
      <c r="L8197" s="14">
        <v>1.90314951938896E-3</v>
      </c>
      <c r="M8197" s="14">
        <v>-0.22835539272364599</v>
      </c>
    </row>
    <row r="8198" spans="1:13" x14ac:dyDescent="0.55000000000000004">
      <c r="A8198">
        <v>8193</v>
      </c>
      <c r="C8198">
        <f t="shared" ref="C8198:C8261" si="390">$D$1*COS($B$2*(A8198-$L$2)+$B$1)</f>
        <v>-9.4138636703325909E-2</v>
      </c>
      <c r="D8198">
        <f t="shared" ref="D8198:D8261" si="391">$D$2*COS($B$2*(A8198-$L$3)+$B$3)</f>
        <v>-7.25845954419171E-4</v>
      </c>
      <c r="E8198" s="2">
        <f t="shared" ref="E8198:E8261" si="392">(M8198-C8198)^2</f>
        <v>6.5704116634764439E-3</v>
      </c>
      <c r="K8198">
        <v>8193</v>
      </c>
      <c r="L8198" s="14">
        <v>2.2055286582766901E-3</v>
      </c>
      <c r="M8198" s="14">
        <v>-0.175196712571659</v>
      </c>
    </row>
    <row r="8199" spans="1:13" x14ac:dyDescent="0.55000000000000004">
      <c r="A8199">
        <v>8194</v>
      </c>
      <c r="C8199">
        <f t="shared" si="390"/>
        <v>-0.18618210913044597</v>
      </c>
      <c r="D8199">
        <f t="shared" si="391"/>
        <v>3.7568740928308207E-4</v>
      </c>
      <c r="E8199" s="2">
        <f t="shared" si="392"/>
        <v>1.1669007463945308E-2</v>
      </c>
      <c r="K8199">
        <v>8194</v>
      </c>
      <c r="L8199" s="14">
        <v>1.95551946259253E-3</v>
      </c>
      <c r="M8199" s="14">
        <v>-7.8158928914599204E-2</v>
      </c>
    </row>
    <row r="8200" spans="1:13" x14ac:dyDescent="0.55000000000000004">
      <c r="A8200">
        <v>8195</v>
      </c>
      <c r="C8200">
        <f t="shared" si="390"/>
        <v>-0.2314977965733048</v>
      </c>
      <c r="D8200">
        <f t="shared" si="391"/>
        <v>1.3829311521175518E-3</v>
      </c>
      <c r="E8200" s="2">
        <f t="shared" si="392"/>
        <v>7.2874103859788111E-2</v>
      </c>
      <c r="K8200">
        <v>8195</v>
      </c>
      <c r="L8200" s="14">
        <v>1.21573828634005E-3</v>
      </c>
      <c r="M8200" s="14">
        <v>3.8454243351916197E-2</v>
      </c>
    </row>
    <row r="8201" spans="1:13" x14ac:dyDescent="0.55000000000000004">
      <c r="A8201">
        <v>8196</v>
      </c>
      <c r="C8201">
        <f t="shared" si="390"/>
        <v>-0.21871241666385519</v>
      </c>
      <c r="D8201">
        <f t="shared" si="391"/>
        <v>2.043088325634209E-3</v>
      </c>
      <c r="E8201" s="2">
        <f t="shared" si="392"/>
        <v>0.13260429645505167</v>
      </c>
      <c r="K8201">
        <v>8196</v>
      </c>
      <c r="L8201" s="14">
        <v>1.7146791438092299E-4</v>
      </c>
      <c r="M8201" s="14">
        <v>0.14543631181813699</v>
      </c>
    </row>
    <row r="8202" spans="1:13" x14ac:dyDescent="0.55000000000000004">
      <c r="A8202">
        <v>8197</v>
      </c>
      <c r="C8202">
        <f t="shared" si="390"/>
        <v>-0.15103483026422423</v>
      </c>
      <c r="D8202">
        <f t="shared" si="391"/>
        <v>2.1904733943266409E-3</v>
      </c>
      <c r="E8202" s="2">
        <f t="shared" si="392"/>
        <v>0.13470939425169901</v>
      </c>
      <c r="K8202">
        <v>8197</v>
      </c>
      <c r="L8202" s="14">
        <v>-9.1574766044462896E-4</v>
      </c>
      <c r="M8202" s="14">
        <v>0.21599295376812799</v>
      </c>
    </row>
    <row r="8203" spans="1:13" x14ac:dyDescent="0.55000000000000004">
      <c r="A8203">
        <v>8198</v>
      </c>
      <c r="C8203">
        <f t="shared" si="390"/>
        <v>-4.5450685029897221E-2</v>
      </c>
      <c r="D8203">
        <f t="shared" si="391"/>
        <v>1.7880958125587874E-3</v>
      </c>
      <c r="E8203" s="2">
        <f t="shared" si="392"/>
        <v>7.7230358399080518E-2</v>
      </c>
      <c r="K8203">
        <v>8198</v>
      </c>
      <c r="L8203" s="14">
        <v>-1.7736085528257701E-3</v>
      </c>
      <c r="M8203" s="14">
        <v>0.232452820523884</v>
      </c>
    </row>
    <row r="8204" spans="1:13" x14ac:dyDescent="0.55000000000000004">
      <c r="A8204">
        <v>8199</v>
      </c>
      <c r="C8204">
        <f t="shared" si="390"/>
        <v>7.1540624122507446E-2</v>
      </c>
      <c r="D8204">
        <f t="shared" si="391"/>
        <v>9.3694387190791141E-4</v>
      </c>
      <c r="E8204" s="2">
        <f t="shared" si="392"/>
        <v>1.4197392660963957E-2</v>
      </c>
      <c r="K8204">
        <v>8199</v>
      </c>
      <c r="L8204" s="14">
        <v>-2.1872581804830201E-3</v>
      </c>
      <c r="M8204" s="14">
        <v>0.19069343634682701</v>
      </c>
    </row>
    <row r="8205" spans="1:13" x14ac:dyDescent="0.55000000000000004">
      <c r="A8205">
        <v>8200</v>
      </c>
      <c r="C8205">
        <f t="shared" si="390"/>
        <v>0.17057674457687133</v>
      </c>
      <c r="D8205">
        <f t="shared" si="391"/>
        <v>-1.4936123138201967E-4</v>
      </c>
      <c r="E8205" s="2">
        <f t="shared" si="392"/>
        <v>4.8167828657520754E-3</v>
      </c>
      <c r="K8205">
        <v>8200</v>
      </c>
      <c r="L8205" s="14">
        <v>-2.0530954280736499E-3</v>
      </c>
      <c r="M8205" s="14">
        <v>0.10117369806051101</v>
      </c>
    </row>
    <row r="8206" spans="1:13" x14ac:dyDescent="0.55000000000000004">
      <c r="A8206">
        <v>8201</v>
      </c>
      <c r="C8206">
        <f t="shared" si="390"/>
        <v>0.22680169761493563</v>
      </c>
      <c r="D8206">
        <f t="shared" si="391"/>
        <v>-1.1981798138800226E-3</v>
      </c>
      <c r="E8206" s="2">
        <f t="shared" si="392"/>
        <v>5.7834150193890051E-2</v>
      </c>
      <c r="K8206">
        <v>8201</v>
      </c>
      <c r="L8206" s="14">
        <v>-1.4047221892238501E-3</v>
      </c>
      <c r="M8206" s="14">
        <v>-1.3685620541116101E-2</v>
      </c>
    </row>
    <row r="8207" spans="1:13" x14ac:dyDescent="0.55000000000000004">
      <c r="A8207">
        <v>8202</v>
      </c>
      <c r="C8207">
        <f t="shared" si="390"/>
        <v>0.22610420515299515</v>
      </c>
      <c r="D8207">
        <f t="shared" si="391"/>
        <v>-1.9462805187056063E-3</v>
      </c>
      <c r="E8207" s="2">
        <f t="shared" si="392"/>
        <v>0.1233565390640752</v>
      </c>
      <c r="K8207">
        <v>8202</v>
      </c>
      <c r="L8207" s="14">
        <v>-4.0452756381913901E-4</v>
      </c>
      <c r="M8207" s="14">
        <v>-0.125117290578794</v>
      </c>
    </row>
    <row r="8208" spans="1:13" x14ac:dyDescent="0.55000000000000004">
      <c r="A8208">
        <v>8203</v>
      </c>
      <c r="C8208">
        <f t="shared" si="390"/>
        <v>0.16865932309698325</v>
      </c>
      <c r="D8208">
        <f t="shared" si="391"/>
        <v>-2.205905837701323E-3</v>
      </c>
      <c r="E8208" s="2">
        <f t="shared" si="392"/>
        <v>0.13978018423746588</v>
      </c>
      <c r="K8208">
        <v>8203</v>
      </c>
      <c r="L8208" s="14">
        <v>6.9698349945089598E-4</v>
      </c>
      <c r="M8208" s="14">
        <v>-0.20521255901969301</v>
      </c>
    </row>
    <row r="8209" spans="1:13" x14ac:dyDescent="0.55000000000000004">
      <c r="A8209">
        <v>8204</v>
      </c>
      <c r="C8209">
        <f t="shared" si="390"/>
        <v>6.8884506000085624E-2</v>
      </c>
      <c r="D8209">
        <f t="shared" si="391"/>
        <v>-1.9118952882398053E-3</v>
      </c>
      <c r="E8209" s="2">
        <f t="shared" si="392"/>
        <v>9.1685160244365765E-2</v>
      </c>
      <c r="K8209">
        <v>8204</v>
      </c>
      <c r="L8209" s="14">
        <v>1.6239307215117299E-3</v>
      </c>
      <c r="M8209" s="14">
        <v>-0.233911069007816</v>
      </c>
    </row>
    <row r="8210" spans="1:13" x14ac:dyDescent="0.55000000000000004">
      <c r="A8210">
        <v>8205</v>
      </c>
      <c r="C8210">
        <f t="shared" si="390"/>
        <v>-4.8178870132652693E-2</v>
      </c>
      <c r="D8210">
        <f t="shared" si="391"/>
        <v>-1.138039320985229E-3</v>
      </c>
      <c r="E8210" s="2">
        <f t="shared" si="392"/>
        <v>2.4288047577066197E-2</v>
      </c>
      <c r="K8210">
        <v>8205</v>
      </c>
      <c r="L8210" s="14">
        <v>2.1441544202351298E-3</v>
      </c>
      <c r="M8210" s="14">
        <v>-0.204025100684008</v>
      </c>
    </row>
    <row r="8211" spans="1:13" x14ac:dyDescent="0.55000000000000004">
      <c r="A8211">
        <v>8206</v>
      </c>
      <c r="C8211">
        <f t="shared" si="390"/>
        <v>-0.15315036539210097</v>
      </c>
      <c r="D8211">
        <f t="shared" si="391"/>
        <v>-7.8559472128936117E-5</v>
      </c>
      <c r="E8211" s="2">
        <f t="shared" si="392"/>
        <v>9.066473397644824E-4</v>
      </c>
      <c r="K8211">
        <v>8206</v>
      </c>
      <c r="L8211" s="14">
        <v>2.1273613430422998E-3</v>
      </c>
      <c r="M8211" s="14">
        <v>-0.123039780214053</v>
      </c>
    </row>
    <row r="8212" spans="1:13" x14ac:dyDescent="0.55000000000000004">
      <c r="A8212">
        <v>8207</v>
      </c>
      <c r="C8212">
        <f t="shared" si="390"/>
        <v>-0.21968434709169848</v>
      </c>
      <c r="D8212">
        <f t="shared" si="391"/>
        <v>1.000637148329434E-3</v>
      </c>
      <c r="E8212" s="2">
        <f t="shared" si="392"/>
        <v>4.3449719735125819E-2</v>
      </c>
      <c r="K8212">
        <v>8207</v>
      </c>
      <c r="L8212" s="14">
        <v>1.5777574202928699E-3</v>
      </c>
      <c r="M8212" s="14">
        <v>-1.12383835061068E-2</v>
      </c>
    </row>
    <row r="8213" spans="1:13" x14ac:dyDescent="0.55000000000000004">
      <c r="A8213">
        <v>8208</v>
      </c>
      <c r="C8213">
        <f t="shared" si="390"/>
        <v>-0.23108218825043403</v>
      </c>
      <c r="D8213">
        <f t="shared" si="391"/>
        <v>1.8286949362967308E-3</v>
      </c>
      <c r="E8213" s="2">
        <f t="shared" si="392"/>
        <v>0.11186344097563712</v>
      </c>
      <c r="K8213">
        <v>8208</v>
      </c>
      <c r="L8213" s="14">
        <v>6.3299436393463796E-4</v>
      </c>
      <c r="M8213" s="14">
        <v>0.10337773606881399</v>
      </c>
    </row>
    <row r="8214" spans="1:13" x14ac:dyDescent="0.55000000000000004">
      <c r="A8214">
        <v>8209</v>
      </c>
      <c r="C8214">
        <f t="shared" si="390"/>
        <v>-0.1844832709855353</v>
      </c>
      <c r="D8214">
        <f t="shared" si="391"/>
        <v>2.1977888411130221E-3</v>
      </c>
      <c r="E8214" s="2">
        <f t="shared" si="392"/>
        <v>0.14181666240101301</v>
      </c>
      <c r="K8214">
        <v>8209</v>
      </c>
      <c r="L8214" s="14">
        <v>-4.7030605768297399E-4</v>
      </c>
      <c r="M8214" s="14">
        <v>0.192102260336385</v>
      </c>
    </row>
    <row r="8215" spans="1:13" x14ac:dyDescent="0.55000000000000004">
      <c r="A8215">
        <v>8210</v>
      </c>
      <c r="C8215">
        <f t="shared" si="390"/>
        <v>-9.158294130208107E-2</v>
      </c>
      <c r="D8215">
        <f t="shared" si="391"/>
        <v>2.0152840725230297E-3</v>
      </c>
      <c r="E8215" s="2">
        <f t="shared" si="392"/>
        <v>0.10516823488753912</v>
      </c>
      <c r="K8215">
        <v>8210</v>
      </c>
      <c r="L8215" s="14">
        <v>-1.45581540958691E-3</v>
      </c>
      <c r="M8215" s="14">
        <v>0.23271358178680299</v>
      </c>
    </row>
    <row r="8216" spans="1:13" x14ac:dyDescent="0.55000000000000004">
      <c r="A8216">
        <v>8211</v>
      </c>
      <c r="C8216">
        <f t="shared" si="390"/>
        <v>2.4302776232960469E-2</v>
      </c>
      <c r="D8216">
        <f t="shared" si="391"/>
        <v>1.3269854805475496E-3</v>
      </c>
      <c r="E8216" s="2">
        <f t="shared" si="392"/>
        <v>3.638081938706917E-2</v>
      </c>
      <c r="K8216">
        <v>8211</v>
      </c>
      <c r="L8216" s="14">
        <v>-2.0767067609366802E-3</v>
      </c>
      <c r="M8216" s="14">
        <v>0.215040343028464</v>
      </c>
    </row>
    <row r="8217" spans="1:13" x14ac:dyDescent="0.55000000000000004">
      <c r="A8217">
        <v>8212</v>
      </c>
      <c r="C8217">
        <f t="shared" si="390"/>
        <v>0.13408900919540681</v>
      </c>
      <c r="D8217">
        <f t="shared" si="391"/>
        <v>3.0564150358925178E-4</v>
      </c>
      <c r="E8217" s="2">
        <f t="shared" si="392"/>
        <v>8.8734650710856503E-5</v>
      </c>
      <c r="K8217">
        <v>8212</v>
      </c>
      <c r="L8217" s="14">
        <v>-2.1774740210564001E-3</v>
      </c>
      <c r="M8217" s="14">
        <v>0.14350891634520699</v>
      </c>
    </row>
    <row r="8218" spans="1:13" x14ac:dyDescent="0.55000000000000004">
      <c r="A8218">
        <v>8213</v>
      </c>
      <c r="C8218">
        <f t="shared" si="390"/>
        <v>0.21022172722186311</v>
      </c>
      <c r="D8218">
        <f t="shared" si="391"/>
        <v>-7.9241204835822198E-4</v>
      </c>
      <c r="E8218" s="2">
        <f t="shared" si="392"/>
        <v>3.0341088646331761E-2</v>
      </c>
      <c r="K8218">
        <v>8213</v>
      </c>
      <c r="L8218" s="14">
        <v>-1.73287940453441E-3</v>
      </c>
      <c r="M8218" s="14">
        <v>3.6034791298609203E-2</v>
      </c>
    </row>
    <row r="8219" spans="1:13" x14ac:dyDescent="0.55000000000000004">
      <c r="A8219">
        <v>8214</v>
      </c>
      <c r="C8219">
        <f t="shared" si="390"/>
        <v>0.23359322283823516</v>
      </c>
      <c r="D8219">
        <f t="shared" si="391"/>
        <v>-1.6915868788678851E-3</v>
      </c>
      <c r="E8219" s="2">
        <f t="shared" si="392"/>
        <v>9.8632234915994779E-2</v>
      </c>
      <c r="K8219">
        <v>8214</v>
      </c>
      <c r="L8219" s="14">
        <v>-8.5427439114340198E-4</v>
      </c>
      <c r="M8219" s="14">
        <v>-8.0464470772341395E-2</v>
      </c>
    </row>
    <row r="8220" spans="1:13" x14ac:dyDescent="0.55000000000000004">
      <c r="A8220">
        <v>8215</v>
      </c>
      <c r="C8220">
        <f t="shared" si="390"/>
        <v>0.19833774327816808</v>
      </c>
      <c r="D8220">
        <f t="shared" si="391"/>
        <v>-2.1662090586339875E-3</v>
      </c>
      <c r="E8220" s="2">
        <f t="shared" si="392"/>
        <v>0.1407365097852897</v>
      </c>
      <c r="K8220">
        <v>8215</v>
      </c>
      <c r="L8220" s="14">
        <v>2.3828894304305499E-4</v>
      </c>
      <c r="M8220" s="14">
        <v>-0.17681090697302199</v>
      </c>
    </row>
    <row r="8221" spans="1:13" x14ac:dyDescent="0.55000000000000004">
      <c r="A8221">
        <v>8216</v>
      </c>
      <c r="C8221">
        <f t="shared" si="390"/>
        <v>0.11330367078319968</v>
      </c>
      <c r="D8221">
        <f t="shared" si="391"/>
        <v>-2.0971584247470453E-3</v>
      </c>
      <c r="E8221" s="2">
        <f t="shared" si="392"/>
        <v>0.11708552735878711</v>
      </c>
      <c r="K8221">
        <v>8216</v>
      </c>
      <c r="L8221" s="14">
        <v>1.2711713332070899E-3</v>
      </c>
      <c r="M8221" s="14">
        <v>-0.228873954667073</v>
      </c>
    </row>
    <row r="8222" spans="1:13" x14ac:dyDescent="0.55000000000000004">
      <c r="A8222">
        <v>8217</v>
      </c>
      <c r="C8222">
        <f t="shared" si="390"/>
        <v>-1.6723482646609718E-4</v>
      </c>
      <c r="D8222">
        <f t="shared" si="391"/>
        <v>-1.5017652308408017E-3</v>
      </c>
      <c r="E8222" s="2">
        <f t="shared" si="392"/>
        <v>4.9928501816785383E-2</v>
      </c>
      <c r="K8222">
        <v>8217</v>
      </c>
      <c r="L8222" s="14">
        <v>1.98568097719497E-3</v>
      </c>
      <c r="M8222" s="14">
        <v>-0.223614100583821</v>
      </c>
    </row>
    <row r="8223" spans="1:13" x14ac:dyDescent="0.55000000000000004">
      <c r="A8223">
        <v>8218</v>
      </c>
      <c r="C8223">
        <f t="shared" si="390"/>
        <v>-0.11359616801971933</v>
      </c>
      <c r="D8223">
        <f t="shared" si="391"/>
        <v>-5.2946061869296019E-4</v>
      </c>
      <c r="E8223" s="2">
        <f t="shared" si="392"/>
        <v>2.3768101358256355E-3</v>
      </c>
      <c r="K8223">
        <v>8218</v>
      </c>
      <c r="L8223" s="14">
        <v>2.2028645021738898E-3</v>
      </c>
      <c r="M8223" s="14">
        <v>-0.162348707808182</v>
      </c>
    </row>
    <row r="8224" spans="1:13" x14ac:dyDescent="0.55000000000000004">
      <c r="A8224">
        <v>8219</v>
      </c>
      <c r="C8224">
        <f t="shared" si="390"/>
        <v>-0.1985148574572613</v>
      </c>
      <c r="D8224">
        <f t="shared" si="391"/>
        <v>5.7572744860246718E-4</v>
      </c>
      <c r="E8224" s="2">
        <f t="shared" si="392"/>
        <v>1.9069616836423494E-2</v>
      </c>
      <c r="K8224">
        <v>8219</v>
      </c>
      <c r="L8224" s="14">
        <v>1.8683269470040999E-3</v>
      </c>
      <c r="M8224" s="14">
        <v>-6.0422074023717999E-2</v>
      </c>
    </row>
    <row r="8225" spans="1:13" x14ac:dyDescent="0.55000000000000004">
      <c r="A8225">
        <v>8220</v>
      </c>
      <c r="C8225">
        <f t="shared" si="390"/>
        <v>-0.23361050203422029</v>
      </c>
      <c r="D8225">
        <f t="shared" si="391"/>
        <v>1.5364200616704181E-3</v>
      </c>
      <c r="E8225" s="2">
        <f t="shared" si="392"/>
        <v>8.4243985713987377E-2</v>
      </c>
      <c r="K8225">
        <v>8220</v>
      </c>
      <c r="L8225" s="14">
        <v>1.0658553176982101E-3</v>
      </c>
      <c r="M8225" s="14">
        <v>5.6637643031320802E-2</v>
      </c>
    </row>
    <row r="8226" spans="1:13" x14ac:dyDescent="0.55000000000000004">
      <c r="A8226">
        <v>8221</v>
      </c>
      <c r="C8226">
        <f t="shared" si="390"/>
        <v>-0.21007483472076874</v>
      </c>
      <c r="D8226">
        <f t="shared" si="391"/>
        <v>2.1115036244151084E-3</v>
      </c>
      <c r="E8226" s="2">
        <f t="shared" si="392"/>
        <v>0.13659451047288243</v>
      </c>
      <c r="K8226">
        <v>8221</v>
      </c>
      <c r="L8226" s="14">
        <v>-3.56638801154973E-6</v>
      </c>
      <c r="M8226" s="14">
        <v>0.159512111034736</v>
      </c>
    </row>
    <row r="8227" spans="1:13" x14ac:dyDescent="0.55000000000000004">
      <c r="A8227">
        <v>8222</v>
      </c>
      <c r="C8227">
        <f t="shared" si="390"/>
        <v>-0.13381481191875455</v>
      </c>
      <c r="D8227">
        <f t="shared" si="391"/>
        <v>2.1566442844196706E-3</v>
      </c>
      <c r="E8227" s="2">
        <f t="shared" si="392"/>
        <v>0.12691448516031054</v>
      </c>
      <c r="K8227">
        <v>8222</v>
      </c>
      <c r="L8227" s="14">
        <v>-1.0720948697195501E-3</v>
      </c>
      <c r="M8227" s="14">
        <v>0.22243578128820499</v>
      </c>
    </row>
    <row r="8228" spans="1:13" x14ac:dyDescent="0.55000000000000004">
      <c r="A8228">
        <v>8223</v>
      </c>
      <c r="C8228">
        <f t="shared" si="390"/>
        <v>-2.3970091917570012E-2</v>
      </c>
      <c r="D8228">
        <f t="shared" si="391"/>
        <v>1.6605126874895371E-3</v>
      </c>
      <c r="E8228" s="2">
        <f t="shared" si="392"/>
        <v>6.4322659117197686E-2</v>
      </c>
      <c r="K8228">
        <v>8223</v>
      </c>
      <c r="L8228" s="14">
        <v>-1.87211054051257E-3</v>
      </c>
      <c r="M8228" s="14">
        <v>0.22964903022663599</v>
      </c>
    </row>
    <row r="8229" spans="1:13" x14ac:dyDescent="0.55000000000000004">
      <c r="A8229">
        <v>8224</v>
      </c>
      <c r="C8229">
        <f t="shared" si="390"/>
        <v>9.1890615905475689E-2</v>
      </c>
      <c r="D8229">
        <f t="shared" si="391"/>
        <v>7.4762740682986272E-4</v>
      </c>
      <c r="E8229" s="2">
        <f t="shared" si="392"/>
        <v>7.6483138826509856E-3</v>
      </c>
      <c r="K8229">
        <v>8224</v>
      </c>
      <c r="L8229" s="14">
        <v>-2.2032445127035801E-3</v>
      </c>
      <c r="M8229" s="14">
        <v>0.17934525490565101</v>
      </c>
    </row>
    <row r="8230" spans="1:13" x14ac:dyDescent="0.55000000000000004">
      <c r="A8230">
        <v>8225</v>
      </c>
      <c r="C8230">
        <f t="shared" si="390"/>
        <v>0.18468871603674808</v>
      </c>
      <c r="D8230">
        <f t="shared" si="391"/>
        <v>-3.5289659420873848E-4</v>
      </c>
      <c r="E8230" s="2">
        <f t="shared" si="392"/>
        <v>1.011339326518965E-2</v>
      </c>
      <c r="K8230">
        <v>8225</v>
      </c>
      <c r="L8230" s="14">
        <v>-1.9825622287513102E-3</v>
      </c>
      <c r="M8230" s="14">
        <v>8.4123347916357602E-2</v>
      </c>
    </row>
    <row r="8231" spans="1:13" x14ac:dyDescent="0.55000000000000004">
      <c r="A8231">
        <v>8226</v>
      </c>
      <c r="C8231">
        <f t="shared" si="390"/>
        <v>0.23113384137204868</v>
      </c>
      <c r="D8231">
        <f t="shared" si="391"/>
        <v>-1.3648509885709516E-3</v>
      </c>
      <c r="E8231" s="2">
        <f t="shared" si="392"/>
        <v>6.9327740353127845E-2</v>
      </c>
      <c r="K8231">
        <v>8226</v>
      </c>
      <c r="L8231" s="14">
        <v>-1.2653349356851001E-3</v>
      </c>
      <c r="M8231" s="14">
        <v>-3.2167773421951103E-2</v>
      </c>
    </row>
    <row r="8232" spans="1:13" x14ac:dyDescent="0.55000000000000004">
      <c r="A8232">
        <v>8227</v>
      </c>
      <c r="C8232">
        <f t="shared" si="390"/>
        <v>0.21956924443895573</v>
      </c>
      <c r="D8232">
        <f t="shared" si="391"/>
        <v>-2.0342565535656281E-3</v>
      </c>
      <c r="E8232" s="2">
        <f t="shared" si="392"/>
        <v>0.1295794957808076</v>
      </c>
      <c r="K8232">
        <v>8227</v>
      </c>
      <c r="L8232" s="14">
        <v>-2.311966584085E-4</v>
      </c>
      <c r="M8232" s="14">
        <v>-0.140402276352353</v>
      </c>
    </row>
    <row r="8233" spans="1:13" x14ac:dyDescent="0.55000000000000004">
      <c r="A8233">
        <v>8228</v>
      </c>
      <c r="C8233">
        <f t="shared" si="390"/>
        <v>0.15289739530466295</v>
      </c>
      <c r="D8233">
        <f t="shared" si="391"/>
        <v>-2.1931066023665184E-3</v>
      </c>
      <c r="E8233" s="2">
        <f t="shared" si="392"/>
        <v>0.13422664971895393</v>
      </c>
      <c r="K8233">
        <v>8228</v>
      </c>
      <c r="L8233" s="14">
        <v>8.6084625620645597E-4</v>
      </c>
      <c r="M8233" s="14">
        <v>-0.21347215817782</v>
      </c>
    </row>
    <row r="8234" spans="1:13" x14ac:dyDescent="0.55000000000000004">
      <c r="A8234">
        <v>8229</v>
      </c>
      <c r="C8234">
        <f t="shared" si="390"/>
        <v>4.7851522770280028E-2</v>
      </c>
      <c r="D8234">
        <f t="shared" si="391"/>
        <v>-1.8015331209927357E-3</v>
      </c>
      <c r="E8234" s="2">
        <f t="shared" si="392"/>
        <v>7.8920617862083514E-2</v>
      </c>
      <c r="K8234">
        <v>8229</v>
      </c>
      <c r="L8234" s="14">
        <v>1.73728488565203E-3</v>
      </c>
      <c r="M8234" s="14">
        <v>-0.233076613702526</v>
      </c>
    </row>
    <row r="8235" spans="1:13" x14ac:dyDescent="0.55000000000000004">
      <c r="A8235">
        <v>8230</v>
      </c>
      <c r="C8235">
        <f t="shared" si="390"/>
        <v>-6.9204073349372328E-2</v>
      </c>
      <c r="D8235">
        <f t="shared" si="391"/>
        <v>-9.5781279955499778E-4</v>
      </c>
      <c r="E8235" s="2">
        <f t="shared" si="392"/>
        <v>1.5650388323131526E-2</v>
      </c>
      <c r="K8235">
        <v>8230</v>
      </c>
      <c r="L8235" s="14">
        <v>2.1786097381530601E-3</v>
      </c>
      <c r="M8235" s="14">
        <v>-0.19430558542309401</v>
      </c>
    </row>
    <row r="8236" spans="1:13" x14ac:dyDescent="0.55000000000000004">
      <c r="A8236">
        <v>8231</v>
      </c>
      <c r="C8236">
        <f t="shared" si="390"/>
        <v>-0.16889090576445831</v>
      </c>
      <c r="D8236">
        <f t="shared" si="391"/>
        <v>1.2629834547912109E-4</v>
      </c>
      <c r="E8236" s="2">
        <f t="shared" si="392"/>
        <v>3.8466525538607319E-3</v>
      </c>
      <c r="K8236">
        <v>8231</v>
      </c>
      <c r="L8236" s="14">
        <v>2.0742882666200399E-3</v>
      </c>
      <c r="M8236" s="14">
        <v>-0.106869517890107</v>
      </c>
    </row>
    <row r="8237" spans="1:13" x14ac:dyDescent="0.55000000000000004">
      <c r="A8237">
        <v>8232</v>
      </c>
      <c r="C8237">
        <f t="shared" si="390"/>
        <v>-0.22618968077049761</v>
      </c>
      <c r="D8237">
        <f t="shared" si="391"/>
        <v>1.1787112679558761E-3</v>
      </c>
      <c r="E8237" s="2">
        <f t="shared" si="392"/>
        <v>5.4532694553213232E-2</v>
      </c>
      <c r="K8237">
        <v>8232</v>
      </c>
      <c r="L8237" s="14">
        <v>1.4504484307618301E-3</v>
      </c>
      <c r="M8237" s="14">
        <v>7.3326833688139598E-3</v>
      </c>
    </row>
    <row r="8238" spans="1:13" x14ac:dyDescent="0.55000000000000004">
      <c r="A8238">
        <v>8233</v>
      </c>
      <c r="C8238">
        <f t="shared" si="390"/>
        <v>-0.22671961360416015</v>
      </c>
      <c r="D8238">
        <f t="shared" si="391"/>
        <v>1.9352925074224887E-3</v>
      </c>
      <c r="E8238" s="2">
        <f t="shared" si="392"/>
        <v>0.12000541838702382</v>
      </c>
      <c r="K8238">
        <v>8233</v>
      </c>
      <c r="L8238" s="14">
        <v>4.6333478749050399E-4</v>
      </c>
      <c r="M8238" s="14">
        <v>0.119698368589351</v>
      </c>
    </row>
    <row r="8239" spans="1:13" x14ac:dyDescent="0.55000000000000004">
      <c r="A8239">
        <v>8234</v>
      </c>
      <c r="C8239">
        <f t="shared" si="390"/>
        <v>-0.17034770229432425</v>
      </c>
      <c r="D8239">
        <f t="shared" si="391"/>
        <v>2.2061561202825772E-3</v>
      </c>
      <c r="E8239" s="2">
        <f t="shared" si="392"/>
        <v>0.13870600961503884</v>
      </c>
      <c r="K8239">
        <v>8234</v>
      </c>
      <c r="L8239" s="14">
        <v>-6.3982392762816501E-4</v>
      </c>
      <c r="M8239" s="14">
        <v>0.20208485484191599</v>
      </c>
    </row>
    <row r="8240" spans="1:13" x14ac:dyDescent="0.55000000000000004">
      <c r="A8240">
        <v>8235</v>
      </c>
      <c r="C8240">
        <f t="shared" si="390"/>
        <v>-7.1222108353279773E-2</v>
      </c>
      <c r="D8240">
        <f t="shared" si="391"/>
        <v>1.9233210490330747E-3</v>
      </c>
      <c r="E8240" s="2">
        <f t="shared" si="392"/>
        <v>9.3073833191625224E-2</v>
      </c>
      <c r="K8240">
        <v>8235</v>
      </c>
      <c r="L8240" s="14">
        <v>-1.5827347708928701E-3</v>
      </c>
      <c r="M8240" s="14">
        <v>0.23385793555589701</v>
      </c>
    </row>
    <row r="8241" spans="1:13" x14ac:dyDescent="0.55000000000000004">
      <c r="A8241">
        <v>8236</v>
      </c>
      <c r="C8241">
        <f t="shared" si="390"/>
        <v>4.5778733541509041E-2</v>
      </c>
      <c r="D8241">
        <f t="shared" si="391"/>
        <v>1.1577729348673314E-3</v>
      </c>
      <c r="E8241" s="2">
        <f t="shared" si="392"/>
        <v>2.60115970941136E-2</v>
      </c>
      <c r="K8241">
        <v>8236</v>
      </c>
      <c r="L8241" s="14">
        <v>-2.1292398722137702E-3</v>
      </c>
      <c r="M8241" s="14">
        <v>0.20705984556059701</v>
      </c>
    </row>
    <row r="8242" spans="1:13" x14ac:dyDescent="0.55000000000000004">
      <c r="A8242">
        <v>8237</v>
      </c>
      <c r="C8242">
        <f t="shared" si="390"/>
        <v>0.15129007825651961</v>
      </c>
      <c r="D8242">
        <f t="shared" si="391"/>
        <v>1.0164821796704105E-4</v>
      </c>
      <c r="E8242" s="2">
        <f t="shared" si="392"/>
        <v>5.2384889489227036E-4</v>
      </c>
      <c r="K8242">
        <v>8237</v>
      </c>
      <c r="L8242" s="14">
        <v>-2.1424636386935202E-3</v>
      </c>
      <c r="M8242" s="14">
        <v>0.12840233273861701</v>
      </c>
    </row>
    <row r="8243" spans="1:13" x14ac:dyDescent="0.55000000000000004">
      <c r="A8243">
        <v>8238</v>
      </c>
      <c r="C8243">
        <f t="shared" si="390"/>
        <v>0.21883080227096879</v>
      </c>
      <c r="D8243">
        <f t="shared" si="391"/>
        <v>-9.7998805906854324E-4</v>
      </c>
      <c r="E8243" s="2">
        <f t="shared" si="392"/>
        <v>4.0499607637020534E-2</v>
      </c>
      <c r="K8243">
        <v>8238</v>
      </c>
      <c r="L8243" s="14">
        <v>-1.61909409598298E-3</v>
      </c>
      <c r="M8243" s="14">
        <v>1.7585659132008699E-2</v>
      </c>
    </row>
    <row r="8244" spans="1:13" x14ac:dyDescent="0.55000000000000004">
      <c r="A8244">
        <v>8239</v>
      </c>
      <c r="C8244">
        <f t="shared" si="390"/>
        <v>0.23144960750322652</v>
      </c>
      <c r="D8244">
        <f t="shared" si="391"/>
        <v>-1.8156679897689931E-3</v>
      </c>
      <c r="E8244" s="2">
        <f t="shared" si="392"/>
        <v>0.10829697632092504</v>
      </c>
      <c r="K8244">
        <v>8239</v>
      </c>
      <c r="L8244" s="14">
        <v>-6.9021239280293498E-4</v>
      </c>
      <c r="M8244" s="14">
        <v>-9.7635451897720799E-2</v>
      </c>
    </row>
    <row r="8245" spans="1:13" x14ac:dyDescent="0.55000000000000004">
      <c r="A8245">
        <v>8240</v>
      </c>
      <c r="C8245">
        <f t="shared" si="390"/>
        <v>0.18597943982401588</v>
      </c>
      <c r="D8245">
        <f t="shared" si="391"/>
        <v>-2.1956535263108041E-3</v>
      </c>
      <c r="E8245" s="2">
        <f t="shared" si="392"/>
        <v>0.14016232978804322</v>
      </c>
      <c r="K8245">
        <v>8240</v>
      </c>
      <c r="L8245" s="14">
        <v>4.1153728592143699E-4</v>
      </c>
      <c r="M8245" s="14">
        <v>-0.18840315831329499</v>
      </c>
    </row>
    <row r="8246" spans="1:13" x14ac:dyDescent="0.55000000000000004">
      <c r="A8246">
        <v>8241</v>
      </c>
      <c r="C8246">
        <f t="shared" si="390"/>
        <v>9.3832352884527986E-2</v>
      </c>
      <c r="D8246">
        <f t="shared" si="391"/>
        <v>-2.0245763084528238E-3</v>
      </c>
      <c r="E8246" s="2">
        <f t="shared" si="392"/>
        <v>0.10615637723564129</v>
      </c>
      <c r="K8246">
        <v>8241</v>
      </c>
      <c r="L8246" s="14">
        <v>1.4102148983948101E-3</v>
      </c>
      <c r="M8246" s="14">
        <v>-0.23198412496096299</v>
      </c>
    </row>
    <row r="8247" spans="1:13" x14ac:dyDescent="0.55000000000000004">
      <c r="A8247">
        <v>8242</v>
      </c>
      <c r="C8247">
        <f t="shared" si="390"/>
        <v>-2.1864676799907286E-2</v>
      </c>
      <c r="D8247">
        <f t="shared" si="391"/>
        <v>-1.3453731118557703E-3</v>
      </c>
      <c r="E8247" s="2">
        <f t="shared" si="392"/>
        <v>3.8258793383018255E-2</v>
      </c>
      <c r="K8247">
        <v>8242</v>
      </c>
      <c r="L8247" s="14">
        <v>2.0556954412271002E-3</v>
      </c>
      <c r="M8247" s="14">
        <v>-0.21746322838712701</v>
      </c>
    </row>
    <row r="8248" spans="1:13" x14ac:dyDescent="0.55000000000000004">
      <c r="A8248">
        <v>8243</v>
      </c>
      <c r="C8248">
        <f t="shared" si="390"/>
        <v>-0.13207413347838526</v>
      </c>
      <c r="D8248">
        <f t="shared" si="391"/>
        <v>-3.2850962239805074E-4</v>
      </c>
      <c r="E8248" s="2">
        <f t="shared" si="392"/>
        <v>2.6906443685480988E-4</v>
      </c>
      <c r="K8248">
        <v>8243</v>
      </c>
      <c r="L8248" s="14">
        <v>2.1863143081953802E-3</v>
      </c>
      <c r="M8248" s="14">
        <v>-0.148477317219806</v>
      </c>
    </row>
    <row r="8249" spans="1:13" x14ac:dyDescent="0.55000000000000004">
      <c r="A8249">
        <v>8244</v>
      </c>
      <c r="C8249">
        <f t="shared" si="390"/>
        <v>-0.20913576655563526</v>
      </c>
      <c r="D8249">
        <f t="shared" si="391"/>
        <v>7.7080285784815439E-4</v>
      </c>
      <c r="E8249" s="2">
        <f t="shared" si="392"/>
        <v>2.7832724596842311E-2</v>
      </c>
      <c r="K8249">
        <v>8244</v>
      </c>
      <c r="L8249" s="14">
        <v>1.7693571937668301E-3</v>
      </c>
      <c r="M8249" s="14">
        <v>-4.23043408683796E-2</v>
      </c>
    </row>
    <row r="8250" spans="1:13" x14ac:dyDescent="0.55000000000000004">
      <c r="A8250">
        <v>8245</v>
      </c>
      <c r="C8250">
        <f t="shared" si="390"/>
        <v>-0.2337087304596113</v>
      </c>
      <c r="D8250">
        <f t="shared" si="391"/>
        <v>1.676660068009589E-3</v>
      </c>
      <c r="E8250" s="2">
        <f t="shared" si="392"/>
        <v>9.4970444181689165E-2</v>
      </c>
      <c r="K8250">
        <v>8245</v>
      </c>
      <c r="L8250" s="14">
        <v>9.0925359386422305E-4</v>
      </c>
      <c r="M8250" s="14">
        <v>7.44640200906104E-2</v>
      </c>
    </row>
    <row r="8251" spans="1:13" x14ac:dyDescent="0.55000000000000004">
      <c r="A8251">
        <v>8246</v>
      </c>
      <c r="C8251">
        <f t="shared" si="390"/>
        <v>-0.19962572920917171</v>
      </c>
      <c r="D8251">
        <f t="shared" si="391"/>
        <v>2.1617109422843112E-3</v>
      </c>
      <c r="E8251" s="2">
        <f t="shared" si="392"/>
        <v>0.1385388953774252</v>
      </c>
      <c r="K8251">
        <v>8246</v>
      </c>
      <c r="L8251" s="14">
        <v>-1.78578209221471E-4</v>
      </c>
      <c r="M8251" s="14">
        <v>0.17258240527666299</v>
      </c>
    </row>
    <row r="8252" spans="1:13" x14ac:dyDescent="0.55000000000000004">
      <c r="A8252">
        <v>8247</v>
      </c>
      <c r="C8252">
        <f t="shared" si="390"/>
        <v>-0.11544087770359562</v>
      </c>
      <c r="D8252">
        <f t="shared" si="391"/>
        <v>2.1042179353178534E-3</v>
      </c>
      <c r="E8252" s="2">
        <f t="shared" si="392"/>
        <v>0.11759229805454557</v>
      </c>
      <c r="K8252">
        <v>8247</v>
      </c>
      <c r="L8252" s="14">
        <v>-1.2216839919888601E-3</v>
      </c>
      <c r="M8252" s="14">
        <v>0.22747645643766001</v>
      </c>
    </row>
    <row r="8253" spans="1:13" x14ac:dyDescent="0.55000000000000004">
      <c r="A8253">
        <v>8248</v>
      </c>
      <c r="C8253">
        <f t="shared" si="390"/>
        <v>-2.2827991950502657E-3</v>
      </c>
      <c r="D8253">
        <f t="shared" si="391"/>
        <v>1.5186105799814978E-3</v>
      </c>
      <c r="E8253" s="2">
        <f t="shared" si="392"/>
        <v>5.1838372338757918E-2</v>
      </c>
      <c r="K8253">
        <v>8248</v>
      </c>
      <c r="L8253" s="14">
        <v>-1.9588114401853799E-3</v>
      </c>
      <c r="M8253" s="14">
        <v>0.22539761792235999</v>
      </c>
    </row>
    <row r="8254" spans="1:13" x14ac:dyDescent="0.55000000000000004">
      <c r="A8254">
        <v>8249</v>
      </c>
      <c r="C8254">
        <f t="shared" si="390"/>
        <v>0.11144821379386353</v>
      </c>
      <c r="D8254">
        <f t="shared" si="391"/>
        <v>5.5186397884101636E-4</v>
      </c>
      <c r="E8254" s="2">
        <f t="shared" si="392"/>
        <v>3.0711917366003962E-3</v>
      </c>
      <c r="K8254">
        <v>8249</v>
      </c>
      <c r="L8254" s="14">
        <v>-2.2053424116034899E-3</v>
      </c>
      <c r="M8254" s="14">
        <v>0.166866547733097</v>
      </c>
    </row>
    <row r="8255" spans="1:13" x14ac:dyDescent="0.55000000000000004">
      <c r="A8255">
        <v>8250</v>
      </c>
      <c r="C8255">
        <f t="shared" si="390"/>
        <v>0.19720807426247311</v>
      </c>
      <c r="D8255">
        <f t="shared" si="391"/>
        <v>-5.5338884861884949E-4</v>
      </c>
      <c r="E8255" s="2">
        <f t="shared" si="392"/>
        <v>1.7073435980742638E-2</v>
      </c>
      <c r="K8255">
        <v>8250</v>
      </c>
      <c r="L8255" s="14">
        <v>-1.89953169508442E-3</v>
      </c>
      <c r="M8255" s="14">
        <v>6.6542715499170305E-2</v>
      </c>
    </row>
    <row r="8256" spans="1:13" x14ac:dyDescent="0.55000000000000004">
      <c r="A8256">
        <v>8251</v>
      </c>
      <c r="C8256">
        <f t="shared" si="390"/>
        <v>0.23347286490758734</v>
      </c>
      <c r="D8256">
        <f t="shared" si="391"/>
        <v>-1.5197527395867997E-3</v>
      </c>
      <c r="E8256" s="2">
        <f t="shared" si="392"/>
        <v>8.0610576359998298E-2</v>
      </c>
      <c r="K8256">
        <v>8251</v>
      </c>
      <c r="L8256" s="14">
        <v>-1.1179714816923301E-3</v>
      </c>
      <c r="M8256" s="14">
        <v>-5.0447152632561297E-2</v>
      </c>
    </row>
    <row r="8257" spans="1:13" x14ac:dyDescent="0.55000000000000004">
      <c r="A8257">
        <v>8252</v>
      </c>
      <c r="C8257">
        <f t="shared" si="390"/>
        <v>0.21114088767988337</v>
      </c>
      <c r="D8257">
        <f t="shared" si="391"/>
        <v>-2.1046907267548813E-3</v>
      </c>
      <c r="E8257" s="2">
        <f t="shared" si="392"/>
        <v>0.13391435691377948</v>
      </c>
      <c r="K8257">
        <v>8252</v>
      </c>
      <c r="L8257" s="14">
        <v>-5.6408375318830098E-5</v>
      </c>
      <c r="M8257" s="14">
        <v>-0.15480221843605299</v>
      </c>
    </row>
    <row r="8258" spans="1:13" x14ac:dyDescent="0.55000000000000004">
      <c r="A8258">
        <v>8253</v>
      </c>
      <c r="C8258">
        <f t="shared" si="390"/>
        <v>0.13581699814152803</v>
      </c>
      <c r="D8258">
        <f t="shared" si="391"/>
        <v>-2.1613957048912964E-3</v>
      </c>
      <c r="E8258" s="2">
        <f t="shared" si="392"/>
        <v>0.12688065304500049</v>
      </c>
      <c r="K8258">
        <v>8253</v>
      </c>
      <c r="L8258" s="14">
        <v>1.0192825585854199E-3</v>
      </c>
      <c r="M8258" s="14">
        <v>-0.220386108308992</v>
      </c>
    </row>
    <row r="8259" spans="1:13" x14ac:dyDescent="0.55000000000000004">
      <c r="A8259">
        <v>8254</v>
      </c>
      <c r="C8259">
        <f t="shared" si="390"/>
        <v>2.6405904864823221E-2</v>
      </c>
      <c r="D8259">
        <f t="shared" si="391"/>
        <v>-1.6756359197066353E-3</v>
      </c>
      <c r="E8259" s="2">
        <f t="shared" si="392"/>
        <v>6.6140953194901306E-2</v>
      </c>
      <c r="K8259">
        <v>8254</v>
      </c>
      <c r="L8259" s="14">
        <v>1.83968785252203E-3</v>
      </c>
      <c r="M8259" s="14">
        <v>-0.23077293017978401</v>
      </c>
    </row>
    <row r="8260" spans="1:13" x14ac:dyDescent="0.55000000000000004">
      <c r="A8260">
        <v>8255</v>
      </c>
      <c r="C8260">
        <f t="shared" si="390"/>
        <v>-8.9632513940640146E-2</v>
      </c>
      <c r="D8260">
        <f t="shared" si="391"/>
        <v>-7.6932683827838353E-4</v>
      </c>
      <c r="E8260" s="2">
        <f t="shared" si="392"/>
        <v>8.7850741029057364E-3</v>
      </c>
      <c r="K8260">
        <v>8255</v>
      </c>
      <c r="L8260" s="14">
        <v>2.1993319111996098E-3</v>
      </c>
      <c r="M8260" s="14">
        <v>-0.18336124007572499</v>
      </c>
    </row>
    <row r="8261" spans="1:13" x14ac:dyDescent="0.55000000000000004">
      <c r="A8261">
        <v>8256</v>
      </c>
      <c r="C8261">
        <f t="shared" si="390"/>
        <v>-0.18317506105049103</v>
      </c>
      <c r="D8261">
        <f t="shared" si="391"/>
        <v>3.3006706343465003E-4</v>
      </c>
      <c r="E8261" s="2">
        <f t="shared" si="392"/>
        <v>8.6768239748431144E-3</v>
      </c>
      <c r="K8261">
        <v>8256</v>
      </c>
      <c r="L8261" s="14">
        <v>2.0081396490525898E-3</v>
      </c>
      <c r="M8261" s="14">
        <v>-9.0025589904149494E-2</v>
      </c>
    </row>
    <row r="8262" spans="1:13" x14ac:dyDescent="0.55000000000000004">
      <c r="A8262">
        <v>8257</v>
      </c>
      <c r="C8262">
        <f t="shared" ref="C8262:C8325" si="393">$D$1*COS($B$2*(A8262-$L$2)+$B$1)</f>
        <v>-0.23074452886060506</v>
      </c>
      <c r="D8262">
        <f t="shared" ref="D8262:D8325" si="394">$D$2*COS($B$2*(A8262-$L$3)+$B$3)</f>
        <v>1.3466210894872638E-3</v>
      </c>
      <c r="E8262" s="2">
        <f t="shared" ref="E8262:E8325" si="395">(M8262-C8262)^2</f>
        <v>6.5844615450189728E-2</v>
      </c>
      <c r="K8262">
        <v>8257</v>
      </c>
      <c r="L8262" s="14">
        <v>1.3139963542063899E-3</v>
      </c>
      <c r="M8262" s="14">
        <v>2.58575277371349E-2</v>
      </c>
    </row>
    <row r="8263" spans="1:13" x14ac:dyDescent="0.55000000000000004">
      <c r="A8263">
        <v>8258</v>
      </c>
      <c r="C8263">
        <f t="shared" si="393"/>
        <v>-0.22040198363660771</v>
      </c>
      <c r="D8263">
        <f t="shared" si="394"/>
        <v>2.0252016065862538E-3</v>
      </c>
      <c r="E8263" s="2">
        <f t="shared" si="395"/>
        <v>0.12649862421385993</v>
      </c>
      <c r="K8263">
        <v>8258</v>
      </c>
      <c r="L8263" s="14">
        <v>2.9075452100761699E-4</v>
      </c>
      <c r="M8263" s="14">
        <v>0.13526446714819701</v>
      </c>
    </row>
    <row r="8264" spans="1:13" x14ac:dyDescent="0.55000000000000004">
      <c r="A8264">
        <v>8259</v>
      </c>
      <c r="C8264">
        <f t="shared" si="393"/>
        <v>-0.15474318622558469</v>
      </c>
      <c r="D8264">
        <f t="shared" si="394"/>
        <v>2.1954992083203484E-3</v>
      </c>
      <c r="E8264" s="2">
        <f t="shared" si="395"/>
        <v>0.13361712866319747</v>
      </c>
      <c r="K8264">
        <v>8259</v>
      </c>
      <c r="L8264" s="14">
        <v>-8.0530858568762201E-4</v>
      </c>
      <c r="M8264" s="14">
        <v>0.21079358164216</v>
      </c>
    </row>
    <row r="8265" spans="1:13" x14ac:dyDescent="0.55000000000000004">
      <c r="A8265">
        <v>8260</v>
      </c>
      <c r="C8265">
        <f t="shared" si="393"/>
        <v>-5.0247110799505772E-2</v>
      </c>
      <c r="D8265">
        <f t="shared" si="394"/>
        <v>1.8147727862174903E-3</v>
      </c>
      <c r="E8265" s="2">
        <f t="shared" si="395"/>
        <v>8.0528390665131594E-2</v>
      </c>
      <c r="K8265">
        <v>8260</v>
      </c>
      <c r="L8265" s="14">
        <v>-1.6996771613256201E-3</v>
      </c>
      <c r="M8265" s="14">
        <v>0.23352813594539901</v>
      </c>
    </row>
    <row r="8266" spans="1:13" x14ac:dyDescent="0.55000000000000004">
      <c r="A8266">
        <v>8261</v>
      </c>
      <c r="C8266">
        <f t="shared" si="393"/>
        <v>6.6859930312189092E-2</v>
      </c>
      <c r="D8266">
        <f t="shared" si="394"/>
        <v>9.785766471492644E-4</v>
      </c>
      <c r="E8266" s="2">
        <f t="shared" si="395"/>
        <v>1.7138525034839733E-2</v>
      </c>
      <c r="K8266">
        <v>8261</v>
      </c>
      <c r="L8266" s="14">
        <v>-2.168351047878E-3</v>
      </c>
      <c r="M8266" s="14">
        <v>0.197774119897733</v>
      </c>
    </row>
    <row r="8267" spans="1:13" x14ac:dyDescent="0.55000000000000004">
      <c r="A8267">
        <v>8262</v>
      </c>
      <c r="C8267">
        <f t="shared" si="393"/>
        <v>0.16718653821103577</v>
      </c>
      <c r="D8267">
        <f t="shared" si="394"/>
        <v>-1.0322160359432275E-4</v>
      </c>
      <c r="E8267" s="2">
        <f t="shared" si="395"/>
        <v>2.9921107412828954E-3</v>
      </c>
      <c r="K8267">
        <v>8262</v>
      </c>
      <c r="L8267" s="14">
        <v>-2.0939479630160099E-3</v>
      </c>
      <c r="M8267" s="14">
        <v>0.112486348620113</v>
      </c>
    </row>
    <row r="8268" spans="1:13" x14ac:dyDescent="0.55000000000000004">
      <c r="A8268">
        <v>8263</v>
      </c>
      <c r="C8268">
        <f t="shared" si="393"/>
        <v>0.22555284903152734</v>
      </c>
      <c r="D8268">
        <f t="shared" si="394"/>
        <v>-1.1591134075745059E-3</v>
      </c>
      <c r="E8268" s="2">
        <f t="shared" si="395"/>
        <v>5.1314561247069464E-2</v>
      </c>
      <c r="K8268">
        <v>8263</v>
      </c>
      <c r="L8268" s="14">
        <v>-1.49510262090657E-3</v>
      </c>
      <c r="M8268" s="14">
        <v>-9.74326484059452E-4</v>
      </c>
    </row>
    <row r="8269" spans="1:13" x14ac:dyDescent="0.55000000000000004">
      <c r="A8269">
        <v>8264</v>
      </c>
      <c r="C8269">
        <f t="shared" si="393"/>
        <v>0.22731014902274099</v>
      </c>
      <c r="D8269">
        <f t="shared" si="394"/>
        <v>-1.9240921784098564E-3</v>
      </c>
      <c r="E8269" s="2">
        <f t="shared" si="395"/>
        <v>0.11662301803391623</v>
      </c>
      <c r="K8269">
        <v>8264</v>
      </c>
      <c r="L8269" s="14">
        <v>-5.21799552447771E-4</v>
      </c>
      <c r="M8269" s="14">
        <v>-0.114190975476017</v>
      </c>
    </row>
    <row r="8270" spans="1:13" x14ac:dyDescent="0.55000000000000004">
      <c r="A8270">
        <v>8265</v>
      </c>
      <c r="C8270">
        <f t="shared" si="393"/>
        <v>0.17201739292792587</v>
      </c>
      <c r="D8270">
        <f t="shared" si="394"/>
        <v>-2.2061643691368275E-3</v>
      </c>
      <c r="E8270" s="2">
        <f t="shared" si="395"/>
        <v>0.13751131352763588</v>
      </c>
      <c r="K8270">
        <v>8265</v>
      </c>
      <c r="L8270" s="14">
        <v>5.8219145093098799E-4</v>
      </c>
      <c r="M8270" s="14">
        <v>-0.19880778627062301</v>
      </c>
    </row>
    <row r="8271" spans="1:13" x14ac:dyDescent="0.55000000000000004">
      <c r="A8271">
        <v>8266</v>
      </c>
      <c r="C8271">
        <f t="shared" si="393"/>
        <v>7.3551897047154272E-2</v>
      </c>
      <c r="D8271">
        <f t="shared" si="394"/>
        <v>-1.9345358054656632E-3</v>
      </c>
      <c r="E8271" s="2">
        <f t="shared" si="395"/>
        <v>9.4361918147429891E-2</v>
      </c>
      <c r="K8271">
        <v>8266</v>
      </c>
      <c r="L8271" s="14">
        <v>1.5403689937705199E-3</v>
      </c>
      <c r="M8271" s="14">
        <v>-0.23363195367978401</v>
      </c>
    </row>
    <row r="8272" spans="1:13" x14ac:dyDescent="0.55000000000000004">
      <c r="A8272">
        <v>8267</v>
      </c>
      <c r="C8272">
        <f t="shared" si="393"/>
        <v>-4.3373574641474968E-2</v>
      </c>
      <c r="D8272">
        <f t="shared" si="394"/>
        <v>-1.1773795314019878E-3</v>
      </c>
      <c r="E8272" s="2">
        <f t="shared" si="395"/>
        <v>2.7744890062721957E-2</v>
      </c>
      <c r="K8272">
        <v>8267</v>
      </c>
      <c r="L8272" s="14">
        <v>2.1127515663647402E-3</v>
      </c>
      <c r="M8272" s="14">
        <v>-0.209941548942425</v>
      </c>
    </row>
    <row r="8273" spans="1:13" x14ac:dyDescent="0.55000000000000004">
      <c r="A8273">
        <v>8268</v>
      </c>
      <c r="C8273">
        <f t="shared" si="393"/>
        <v>-0.14941319333750741</v>
      </c>
      <c r="D8273">
        <f t="shared" si="394"/>
        <v>-1.247258121478305E-4</v>
      </c>
      <c r="E8273" s="2">
        <f t="shared" si="395"/>
        <v>2.4784873817937971E-4</v>
      </c>
      <c r="K8273">
        <v>8268</v>
      </c>
      <c r="L8273" s="14">
        <v>2.1559824026037302E-3</v>
      </c>
      <c r="M8273" s="14">
        <v>-0.13366998088961801</v>
      </c>
    </row>
    <row r="8274" spans="1:13" x14ac:dyDescent="0.55000000000000004">
      <c r="A8274">
        <v>8269</v>
      </c>
      <c r="C8274">
        <f t="shared" si="393"/>
        <v>-0.21795324988605538</v>
      </c>
      <c r="D8274">
        <f t="shared" si="394"/>
        <v>9.5923145694390953E-4</v>
      </c>
      <c r="E8274" s="2">
        <f t="shared" si="395"/>
        <v>3.764892655042161E-2</v>
      </c>
      <c r="K8274">
        <v>8269</v>
      </c>
      <c r="L8274" s="14">
        <v>1.65923407136678E-3</v>
      </c>
      <c r="M8274" s="14">
        <v>-2.3919936894647598E-2</v>
      </c>
    </row>
    <row r="8275" spans="1:13" x14ac:dyDescent="0.55000000000000004">
      <c r="A8275">
        <v>8270</v>
      </c>
      <c r="C8275">
        <f t="shared" si="393"/>
        <v>-0.23179163480319576</v>
      </c>
      <c r="D8275">
        <f t="shared" si="394"/>
        <v>1.8024418493375767E-3</v>
      </c>
      <c r="E8275" s="2">
        <f t="shared" si="395"/>
        <v>0.10472513978871137</v>
      </c>
      <c r="K8275">
        <v>8270</v>
      </c>
      <c r="L8275" s="14">
        <v>7.46920273815137E-4</v>
      </c>
      <c r="M8275" s="14">
        <v>9.1821003684103397E-2</v>
      </c>
    </row>
    <row r="8276" spans="1:13" x14ac:dyDescent="0.55000000000000004">
      <c r="A8276">
        <v>8271</v>
      </c>
      <c r="C8276">
        <f t="shared" si="393"/>
        <v>-0.18745520516677247</v>
      </c>
      <c r="D8276">
        <f t="shared" si="394"/>
        <v>2.1932773300037392E-3</v>
      </c>
      <c r="E8276" s="2">
        <f t="shared" si="395"/>
        <v>0.13839888742432585</v>
      </c>
      <c r="K8276">
        <v>8271</v>
      </c>
      <c r="L8276" s="14">
        <v>-3.5246433987049902E-4</v>
      </c>
      <c r="M8276" s="14">
        <v>0.184564804274018</v>
      </c>
    </row>
    <row r="8277" spans="1:13" x14ac:dyDescent="0.55000000000000004">
      <c r="A8277">
        <v>8272</v>
      </c>
      <c r="C8277">
        <f t="shared" si="393"/>
        <v>-9.6071470275247761E-2</v>
      </c>
      <c r="D8277">
        <f t="shared" si="394"/>
        <v>2.0336464314754522E-3</v>
      </c>
      <c r="E8277" s="2">
        <f t="shared" si="395"/>
        <v>0.10703018134283804</v>
      </c>
      <c r="K8277">
        <v>8272</v>
      </c>
      <c r="L8277" s="14">
        <v>-1.36357207310554E-3</v>
      </c>
      <c r="M8277" s="14">
        <v>0.231083204676583</v>
      </c>
    </row>
    <row r="8278" spans="1:13" x14ac:dyDescent="0.55000000000000004">
      <c r="A8278">
        <v>8273</v>
      </c>
      <c r="C8278">
        <f t="shared" si="393"/>
        <v>1.9424178629445198E-2</v>
      </c>
      <c r="D8278">
        <f t="shared" si="394"/>
        <v>1.3636131445124359E-3</v>
      </c>
      <c r="E8278" s="2">
        <f t="shared" si="395"/>
        <v>4.0120572444961651E-2</v>
      </c>
      <c r="K8278">
        <v>8273</v>
      </c>
      <c r="L8278" s="14">
        <v>-2.03316472164428E-3</v>
      </c>
      <c r="M8278" s="14">
        <v>0.21972538293176999</v>
      </c>
    </row>
    <row r="8279" spans="1:13" x14ac:dyDescent="0.55000000000000004">
      <c r="A8279">
        <v>8274</v>
      </c>
      <c r="C8279">
        <f t="shared" si="393"/>
        <v>0.130044768127347</v>
      </c>
      <c r="D8279">
        <f t="shared" si="394"/>
        <v>3.5134170096131381E-4</v>
      </c>
      <c r="E8279" s="2">
        <f t="shared" si="395"/>
        <v>5.4248036204199699E-4</v>
      </c>
      <c r="K8279">
        <v>8274</v>
      </c>
      <c r="L8279" s="14">
        <v>-2.1935386528089702E-3</v>
      </c>
      <c r="M8279" s="14">
        <v>0.15333597595437901</v>
      </c>
    </row>
    <row r="8280" spans="1:13" x14ac:dyDescent="0.55000000000000004">
      <c r="A8280">
        <v>8275</v>
      </c>
      <c r="C8280">
        <f t="shared" si="393"/>
        <v>0.20802686195150383</v>
      </c>
      <c r="D8280">
        <f t="shared" si="394"/>
        <v>-7.4910910383564231E-4</v>
      </c>
      <c r="E8280" s="2">
        <f t="shared" si="395"/>
        <v>2.5435222610497823E-2</v>
      </c>
      <c r="K8280">
        <v>8275</v>
      </c>
      <c r="L8280" s="14">
        <v>-1.8045272206517701E-3</v>
      </c>
      <c r="M8280" s="14">
        <v>4.85426225718779E-2</v>
      </c>
    </row>
    <row r="8281" spans="1:13" x14ac:dyDescent="0.55000000000000004">
      <c r="A8281">
        <v>8276</v>
      </c>
      <c r="C8281">
        <f t="shared" si="393"/>
        <v>0.23379859828416924</v>
      </c>
      <c r="D8281">
        <f t="shared" si="394"/>
        <v>-1.6615493135369154E-3</v>
      </c>
      <c r="E8281" s="2">
        <f t="shared" si="395"/>
        <v>9.1329149455769768E-2</v>
      </c>
      <c r="K8281">
        <v>8276</v>
      </c>
      <c r="L8281" s="14">
        <v>-9.6356075160817199E-4</v>
      </c>
      <c r="M8281" s="14">
        <v>-6.8408531770317998E-2</v>
      </c>
    </row>
    <row r="8282" spans="1:13" x14ac:dyDescent="0.55000000000000004">
      <c r="A8282">
        <v>8277</v>
      </c>
      <c r="C8282">
        <f t="shared" si="393"/>
        <v>0.20089181453268787</v>
      </c>
      <c r="D8282">
        <f t="shared" si="394"/>
        <v>-2.1569756682143556E-3</v>
      </c>
      <c r="E8282" s="2">
        <f t="shared" si="395"/>
        <v>0.13624821566351614</v>
      </c>
      <c r="K8282">
        <v>8277</v>
      </c>
      <c r="L8282" s="14">
        <v>1.18735485172631E-4</v>
      </c>
      <c r="M8282" s="14">
        <v>-0.16822634495491601</v>
      </c>
    </row>
    <row r="8283" spans="1:13" x14ac:dyDescent="0.55000000000000004">
      <c r="A8283">
        <v>8278</v>
      </c>
      <c r="C8283">
        <f t="shared" si="393"/>
        <v>0.11756541979686426</v>
      </c>
      <c r="D8283">
        <f t="shared" si="394"/>
        <v>-2.1110465956307718E-3</v>
      </c>
      <c r="E8283" s="2">
        <f t="shared" si="395"/>
        <v>0.11797593173245469</v>
      </c>
      <c r="K8283">
        <v>8278</v>
      </c>
      <c r="L8283" s="14">
        <v>1.17129368311047E-3</v>
      </c>
      <c r="M8283" s="14">
        <v>-0.22591082644507701</v>
      </c>
    </row>
    <row r="8284" spans="1:13" x14ac:dyDescent="0.55000000000000004">
      <c r="A8284">
        <v>8279</v>
      </c>
      <c r="C8284">
        <f t="shared" si="393"/>
        <v>4.7325827744550755E-3</v>
      </c>
      <c r="D8284">
        <f t="shared" si="394"/>
        <v>-1.5352893248754857E-3</v>
      </c>
      <c r="E8284" s="2">
        <f t="shared" si="395"/>
        <v>5.370672891564969E-2</v>
      </c>
      <c r="K8284">
        <v>8279</v>
      </c>
      <c r="L8284" s="14">
        <v>1.93049411193481E-3</v>
      </c>
      <c r="M8284" s="14">
        <v>-0.227014540003045</v>
      </c>
    </row>
    <row r="8285" spans="1:13" x14ac:dyDescent="0.55000000000000004">
      <c r="A8285">
        <v>8280</v>
      </c>
      <c r="C8285">
        <f t="shared" si="393"/>
        <v>-0.10928803276941244</v>
      </c>
      <c r="D8285">
        <f t="shared" si="394"/>
        <v>-5.7420679490773107E-4</v>
      </c>
      <c r="E8285" s="2">
        <f t="shared" si="395"/>
        <v>3.8406553259014826E-3</v>
      </c>
      <c r="K8285">
        <v>8280</v>
      </c>
      <c r="L8285" s="14">
        <v>2.2061903145090501E-3</v>
      </c>
      <c r="M8285" s="14">
        <v>-0.171261053721287</v>
      </c>
    </row>
    <row r="8286" spans="1:13" x14ac:dyDescent="0.55000000000000004">
      <c r="A8286">
        <v>8281</v>
      </c>
      <c r="C8286">
        <f t="shared" si="393"/>
        <v>-0.19587965569710974</v>
      </c>
      <c r="D8286">
        <f t="shared" si="394"/>
        <v>5.309895372629578E-4</v>
      </c>
      <c r="E8286" s="2">
        <f t="shared" si="395"/>
        <v>1.5194378951250267E-2</v>
      </c>
      <c r="K8286">
        <v>8281</v>
      </c>
      <c r="L8286" s="14">
        <v>1.92933246660341E-3</v>
      </c>
      <c r="M8286" s="14">
        <v>-7.2614174108587698E-2</v>
      </c>
    </row>
    <row r="8287" spans="1:13" x14ac:dyDescent="0.55000000000000004">
      <c r="A8287">
        <v>8282</v>
      </c>
      <c r="C8287">
        <f t="shared" si="393"/>
        <v>-0.23330961386037627</v>
      </c>
      <c r="D8287">
        <f t="shared" si="394"/>
        <v>1.5029186879520378E-3</v>
      </c>
      <c r="E8287" s="2">
        <f t="shared" si="395"/>
        <v>7.7022340143672027E-2</v>
      </c>
      <c r="K8287">
        <v>8282</v>
      </c>
      <c r="L8287" s="14">
        <v>1.1692613337272401E-3</v>
      </c>
      <c r="M8287" s="14">
        <v>4.4219375875240399E-2</v>
      </c>
    </row>
    <row r="8288" spans="1:13" x14ac:dyDescent="0.55000000000000004">
      <c r="A8288">
        <v>8283</v>
      </c>
      <c r="C8288">
        <f t="shared" si="393"/>
        <v>-0.21218377672258326</v>
      </c>
      <c r="D8288">
        <f t="shared" si="394"/>
        <v>2.0976469269676002E-3</v>
      </c>
      <c r="E8288" s="2">
        <f t="shared" si="395"/>
        <v>0.13116108649968791</v>
      </c>
      <c r="K8288">
        <v>8283</v>
      </c>
      <c r="L8288" s="14">
        <v>1.1634144624838499E-4</v>
      </c>
      <c r="M8288" s="14">
        <v>0.14997790885402201</v>
      </c>
    </row>
    <row r="8289" spans="1:13" x14ac:dyDescent="0.55000000000000004">
      <c r="A8289">
        <v>8284</v>
      </c>
      <c r="C8289">
        <f t="shared" si="393"/>
        <v>-0.13780428410681361</v>
      </c>
      <c r="D8289">
        <f t="shared" si="394"/>
        <v>2.1659100022268147E-3</v>
      </c>
      <c r="E8289" s="2">
        <f t="shared" si="395"/>
        <v>0.12672021422105562</v>
      </c>
      <c r="K8289">
        <v>8284</v>
      </c>
      <c r="L8289" s="14">
        <v>-9.6571687817331904E-4</v>
      </c>
      <c r="M8289" s="14">
        <v>0.218173544164914</v>
      </c>
    </row>
    <row r="8290" spans="1:13" x14ac:dyDescent="0.55000000000000004">
      <c r="A8290">
        <v>8285</v>
      </c>
      <c r="C8290">
        <f t="shared" si="393"/>
        <v>-2.8838820864072356E-2</v>
      </c>
      <c r="D8290">
        <f t="shared" si="394"/>
        <v>1.6905753206875758E-3</v>
      </c>
      <c r="E8290" s="2">
        <f t="shared" si="395"/>
        <v>6.7894162350269155E-2</v>
      </c>
      <c r="K8290">
        <v>8285</v>
      </c>
      <c r="L8290" s="14">
        <v>-1.8059054195839401E-3</v>
      </c>
      <c r="M8290" s="14">
        <v>0.23172626188929499</v>
      </c>
    </row>
    <row r="8291" spans="1:13" x14ac:dyDescent="0.55000000000000004">
      <c r="A8291">
        <v>8286</v>
      </c>
      <c r="C8291">
        <f t="shared" si="393"/>
        <v>8.7364578541438656E-2</v>
      </c>
      <c r="D8291">
        <f t="shared" si="394"/>
        <v>7.909418681561175E-4</v>
      </c>
      <c r="E8291" s="2">
        <f t="shared" si="395"/>
        <v>9.9754393505254255E-3</v>
      </c>
      <c r="K8291">
        <v>8286</v>
      </c>
      <c r="L8291" s="14">
        <v>-2.1937937456358702E-3</v>
      </c>
      <c r="M8291" s="14">
        <v>0.18724169979813801</v>
      </c>
    </row>
    <row r="8292" spans="1:13" x14ac:dyDescent="0.55000000000000004">
      <c r="A8292">
        <v>8287</v>
      </c>
      <c r="C8292">
        <f t="shared" si="393"/>
        <v>0.18164131023225158</v>
      </c>
      <c r="D8292">
        <f t="shared" si="394"/>
        <v>-3.0720132155075396E-4</v>
      </c>
      <c r="E8292" s="2">
        <f t="shared" si="395"/>
        <v>7.3582114542642425E-3</v>
      </c>
      <c r="K8292">
        <v>8287</v>
      </c>
      <c r="L8292" s="14">
        <v>-2.0322328187849402E-3</v>
      </c>
      <c r="M8292" s="14">
        <v>9.5861292429360895E-2</v>
      </c>
    </row>
    <row r="8293" spans="1:13" x14ac:dyDescent="0.55000000000000004">
      <c r="A8293">
        <v>8288</v>
      </c>
      <c r="C8293">
        <f t="shared" si="393"/>
        <v>0.23032990174980358</v>
      </c>
      <c r="D8293">
        <f t="shared" si="394"/>
        <v>-1.3282434548384664E-3</v>
      </c>
      <c r="E8293" s="2">
        <f t="shared" si="395"/>
        <v>6.2429056172759498E-2</v>
      </c>
      <c r="K8293">
        <v>8288</v>
      </c>
      <c r="L8293" s="14">
        <v>-1.3616865754121799E-3</v>
      </c>
      <c r="M8293" s="14">
        <v>-1.9528170308634199E-2</v>
      </c>
    </row>
    <row r="8294" spans="1:13" x14ac:dyDescent="0.55000000000000004">
      <c r="A8294">
        <v>8289</v>
      </c>
      <c r="C8294">
        <f t="shared" si="393"/>
        <v>0.22121054289837569</v>
      </c>
      <c r="D8294">
        <f t="shared" si="394"/>
        <v>-2.0159244780992925E-3</v>
      </c>
      <c r="E8294" s="2">
        <f t="shared" si="395"/>
        <v>0.12336758790764388</v>
      </c>
      <c r="K8294">
        <v>8289</v>
      </c>
      <c r="L8294" s="14">
        <v>-3.5009748193720299E-4</v>
      </c>
      <c r="M8294" s="14">
        <v>-0.130026681648858</v>
      </c>
    </row>
    <row r="8295" spans="1:13" x14ac:dyDescent="0.55000000000000004">
      <c r="A8295">
        <v>8290</v>
      </c>
      <c r="C8295">
        <f t="shared" si="393"/>
        <v>0.15657200052833045</v>
      </c>
      <c r="D8295">
        <f t="shared" si="394"/>
        <v>-2.1976509496993012E-3</v>
      </c>
      <c r="E8295" s="2">
        <f t="shared" si="395"/>
        <v>0.1328829990334312</v>
      </c>
      <c r="K8295">
        <v>8290</v>
      </c>
      <c r="L8295" s="14">
        <v>7.4917569773605397E-4</v>
      </c>
      <c r="M8295" s="14">
        <v>-0.20795920394315401</v>
      </c>
    </row>
    <row r="8296" spans="1:13" x14ac:dyDescent="0.55000000000000004">
      <c r="A8296">
        <v>8291</v>
      </c>
      <c r="C8296">
        <f t="shared" si="393"/>
        <v>5.2637186301587043E-2</v>
      </c>
      <c r="D8296">
        <f t="shared" si="394"/>
        <v>-1.8278133557313499E-3</v>
      </c>
      <c r="E8296" s="2">
        <f t="shared" si="395"/>
        <v>8.2050302529627958E-2</v>
      </c>
      <c r="K8296">
        <v>8291</v>
      </c>
      <c r="L8296" s="14">
        <v>1.6608131763627E-3</v>
      </c>
      <c r="M8296" s="14">
        <v>-0.23380705352464501</v>
      </c>
    </row>
    <row r="8297" spans="1:13" x14ac:dyDescent="0.55000000000000004">
      <c r="A8297">
        <v>8292</v>
      </c>
      <c r="C8297">
        <f t="shared" si="393"/>
        <v>-6.4508452183000387E-2</v>
      </c>
      <c r="D8297">
        <f t="shared" si="394"/>
        <v>-9.9923313672344743E-4</v>
      </c>
      <c r="E8297" s="2">
        <f t="shared" si="395"/>
        <v>1.8656288282257683E-2</v>
      </c>
      <c r="K8297">
        <v>8292</v>
      </c>
      <c r="L8297" s="14">
        <v>2.15648969203235E-3</v>
      </c>
      <c r="M8297" s="14">
        <v>-0.20109647611723</v>
      </c>
    </row>
    <row r="8298" spans="1:13" x14ac:dyDescent="0.55000000000000004">
      <c r="A8298">
        <v>8293</v>
      </c>
      <c r="C8298">
        <f t="shared" si="393"/>
        <v>-0.16546382889993977</v>
      </c>
      <c r="D8298">
        <f t="shared" si="394"/>
        <v>8.0133537438682669E-5</v>
      </c>
      <c r="E8298" s="2">
        <f t="shared" si="395"/>
        <v>2.2509132233848334E-3</v>
      </c>
      <c r="K8298">
        <v>8293</v>
      </c>
      <c r="L8298" s="14">
        <v>2.11205998644168E-3</v>
      </c>
      <c r="M8298" s="14">
        <v>-0.118020038754286</v>
      </c>
    </row>
    <row r="8299" spans="1:13" x14ac:dyDescent="0.55000000000000004">
      <c r="A8299">
        <v>8294</v>
      </c>
      <c r="C8299">
        <f t="shared" si="393"/>
        <v>-0.22489127226377797</v>
      </c>
      <c r="D8299">
        <f t="shared" si="394"/>
        <v>1.1393883827846537E-3</v>
      </c>
      <c r="E8299" s="2">
        <f t="shared" si="395"/>
        <v>4.8183113078321044E-2</v>
      </c>
      <c r="K8299">
        <v>8294</v>
      </c>
      <c r="L8299" s="14">
        <v>1.53865175497776E-3</v>
      </c>
      <c r="M8299" s="14">
        <v>-5.3847505421647799E-3</v>
      </c>
    </row>
    <row r="8300" spans="1:13" x14ac:dyDescent="0.55000000000000004">
      <c r="A8300">
        <v>8295</v>
      </c>
      <c r="C8300">
        <f t="shared" si="393"/>
        <v>-0.22787574662130849</v>
      </c>
      <c r="D8300">
        <f t="shared" si="394"/>
        <v>1.9126807604532188E-3</v>
      </c>
      <c r="E8300" s="2">
        <f t="shared" si="395"/>
        <v>0.11321537748829776</v>
      </c>
      <c r="K8300">
        <v>8295</v>
      </c>
      <c r="L8300" s="14">
        <v>5.7987864637714997E-4</v>
      </c>
      <c r="M8300" s="14">
        <v>0.10859918184780901</v>
      </c>
    </row>
    <row r="8301" spans="1:13" x14ac:dyDescent="0.55000000000000004">
      <c r="A8301">
        <v>8296</v>
      </c>
      <c r="C8301">
        <f t="shared" si="393"/>
        <v>-0.17366821181879949</v>
      </c>
      <c r="D8301">
        <f t="shared" si="394"/>
        <v>2.2059305833591059E-3</v>
      </c>
      <c r="E8301" s="2">
        <f t="shared" si="395"/>
        <v>0.13619936930231596</v>
      </c>
      <c r="K8301">
        <v>8296</v>
      </c>
      <c r="L8301" s="14">
        <v>-5.2412866651458203E-4</v>
      </c>
      <c r="M8301" s="14">
        <v>0.19538377544358601</v>
      </c>
    </row>
    <row r="8302" spans="1:13" x14ac:dyDescent="0.55000000000000004">
      <c r="A8302">
        <v>8297</v>
      </c>
      <c r="C8302">
        <f t="shared" si="393"/>
        <v>-7.5873616484457632E-2</v>
      </c>
      <c r="D8302">
        <f t="shared" si="394"/>
        <v>1.9455383271852525E-3</v>
      </c>
      <c r="E8302" s="2">
        <f t="shared" si="395"/>
        <v>9.5547079887738445E-2</v>
      </c>
      <c r="K8302">
        <v>8297</v>
      </c>
      <c r="L8302" s="14">
        <v>-1.4968647034195399E-3</v>
      </c>
      <c r="M8302" s="14">
        <v>0.23323329040657001</v>
      </c>
    </row>
    <row r="8303" spans="1:13" x14ac:dyDescent="0.55000000000000004">
      <c r="A8303">
        <v>8298</v>
      </c>
      <c r="C8303">
        <f t="shared" si="393"/>
        <v>4.0963657298542198E-2</v>
      </c>
      <c r="D8303">
        <f t="shared" si="394"/>
        <v>1.196856959582028E-3</v>
      </c>
      <c r="E8303" s="2">
        <f t="shared" si="395"/>
        <v>2.9482409088751885E-2</v>
      </c>
      <c r="K8303">
        <v>8298</v>
      </c>
      <c r="L8303" s="14">
        <v>-2.0947016894786101E-3</v>
      </c>
      <c r="M8303" s="14">
        <v>0.21266808091293801</v>
      </c>
    </row>
    <row r="8304" spans="1:13" x14ac:dyDescent="0.55000000000000004">
      <c r="A8304">
        <v>8299</v>
      </c>
      <c r="C8304">
        <f t="shared" si="393"/>
        <v>0.14751991654499425</v>
      </c>
      <c r="D8304">
        <f t="shared" si="394"/>
        <v>1.4778972286674243E-4</v>
      </c>
      <c r="E8304" s="2">
        <f t="shared" si="395"/>
        <v>7.5361241765849649E-5</v>
      </c>
      <c r="K8304">
        <v>8299</v>
      </c>
      <c r="L8304" s="14">
        <v>-2.1679076428218901E-3</v>
      </c>
      <c r="M8304" s="14">
        <v>0.13883883125766699</v>
      </c>
    </row>
    <row r="8305" spans="1:13" x14ac:dyDescent="0.55000000000000004">
      <c r="A8305">
        <v>8300</v>
      </c>
      <c r="C8305">
        <f t="shared" si="393"/>
        <v>0.21705178621177423</v>
      </c>
      <c r="D8305">
        <f t="shared" si="394"/>
        <v>-9.38369619127908E-4</v>
      </c>
      <c r="E8305" s="2">
        <f t="shared" si="395"/>
        <v>3.4899938077720911E-2</v>
      </c>
      <c r="K8305">
        <v>8300</v>
      </c>
      <c r="L8305" s="14">
        <v>-1.69814767829778E-3</v>
      </c>
      <c r="M8305" s="14">
        <v>3.0236535020334E-2</v>
      </c>
    </row>
    <row r="8306" spans="1:13" x14ac:dyDescent="0.55000000000000004">
      <c r="A8306">
        <v>8301</v>
      </c>
      <c r="C8306">
        <f t="shared" si="393"/>
        <v>0.23210823262804464</v>
      </c>
      <c r="D8306">
        <f t="shared" si="394"/>
        <v>-1.7890179659836511E-3</v>
      </c>
      <c r="E8306" s="2">
        <f t="shared" si="395"/>
        <v>0.10115384434860725</v>
      </c>
      <c r="K8306">
        <v>8301</v>
      </c>
      <c r="L8306" s="14">
        <v>-8.0307609320060295E-4</v>
      </c>
      <c r="M8306" s="14">
        <v>-8.5938688986686995E-2</v>
      </c>
    </row>
    <row r="8307" spans="1:13" x14ac:dyDescent="0.55000000000000004">
      <c r="A8307">
        <v>8302</v>
      </c>
      <c r="C8307">
        <f t="shared" si="393"/>
        <v>0.18891040511003823</v>
      </c>
      <c r="D8307">
        <f t="shared" si="394"/>
        <v>-2.1906605128803802E-3</v>
      </c>
      <c r="E8307" s="2">
        <f t="shared" si="395"/>
        <v>0.13653057539823191</v>
      </c>
      <c r="K8307">
        <v>8302</v>
      </c>
      <c r="L8307" s="14">
        <v>2.9313088136106102E-4</v>
      </c>
      <c r="M8307" s="14">
        <v>-0.18059003521207001</v>
      </c>
    </row>
    <row r="8308" spans="1:13" x14ac:dyDescent="0.55000000000000004">
      <c r="A8308">
        <v>8303</v>
      </c>
      <c r="C8308">
        <f t="shared" si="393"/>
        <v>9.8300047824387102E-2</v>
      </c>
      <c r="D8308">
        <f t="shared" si="394"/>
        <v>-2.0424934465227682E-3</v>
      </c>
      <c r="E8308" s="2">
        <f t="shared" si="395"/>
        <v>0.10778846378012315</v>
      </c>
      <c r="K8308">
        <v>8303</v>
      </c>
      <c r="L8308" s="14">
        <v>1.3159214082338799E-3</v>
      </c>
      <c r="M8308" s="14">
        <v>-0.23001148681934599</v>
      </c>
    </row>
    <row r="8309" spans="1:13" x14ac:dyDescent="0.55000000000000004">
      <c r="A8309">
        <v>8304</v>
      </c>
      <c r="C8309">
        <f t="shared" si="393"/>
        <v>-1.6981549464578655E-2</v>
      </c>
      <c r="D8309">
        <f t="shared" si="394"/>
        <v>-1.3817035774338321E-3</v>
      </c>
      <c r="E8309" s="2">
        <f t="shared" si="395"/>
        <v>4.19608943977803E-2</v>
      </c>
      <c r="K8309">
        <v>8304</v>
      </c>
      <c r="L8309" s="14">
        <v>2.0091312550307599E-3</v>
      </c>
      <c r="M8309" s="14">
        <v>-0.221825134665044</v>
      </c>
    </row>
    <row r="8310" spans="1:13" x14ac:dyDescent="0.55000000000000004">
      <c r="A8310">
        <v>8305</v>
      </c>
      <c r="C8310">
        <f t="shared" si="393"/>
        <v>-0.12800113578059716</v>
      </c>
      <c r="D8310">
        <f t="shared" si="394"/>
        <v>-3.7413523440958988E-4</v>
      </c>
      <c r="E8310" s="2">
        <f t="shared" si="395"/>
        <v>9.0481636553467872E-4</v>
      </c>
      <c r="K8310">
        <v>8305</v>
      </c>
      <c r="L8310" s="14">
        <v>2.1991417152597598E-3</v>
      </c>
      <c r="M8310" s="14">
        <v>-0.15808130143065099</v>
      </c>
    </row>
    <row r="8311" spans="1:13" x14ac:dyDescent="0.55000000000000004">
      <c r="A8311">
        <v>8306</v>
      </c>
      <c r="C8311">
        <f t="shared" si="393"/>
        <v>-0.20689513506555288</v>
      </c>
      <c r="D8311">
        <f t="shared" si="394"/>
        <v>7.2733316630643925E-4</v>
      </c>
      <c r="E8311" s="2">
        <f t="shared" si="395"/>
        <v>2.3149655814106274E-2</v>
      </c>
      <c r="K8311">
        <v>8306</v>
      </c>
      <c r="L8311" s="14">
        <v>1.8383634904171799E-3</v>
      </c>
      <c r="M8311" s="14">
        <v>-5.4745025587753703E-2</v>
      </c>
    </row>
    <row r="8312" spans="1:13" x14ac:dyDescent="0.55000000000000004">
      <c r="A8312">
        <v>8307</v>
      </c>
      <c r="C8312">
        <f t="shared" si="393"/>
        <v>-0.23386281645248086</v>
      </c>
      <c r="D8312">
        <f t="shared" si="394"/>
        <v>1.6462562732462718E-3</v>
      </c>
      <c r="E8312" s="2">
        <f t="shared" si="395"/>
        <v>8.7713883727321848E-2</v>
      </c>
      <c r="K8312">
        <v>8307</v>
      </c>
      <c r="L8312" s="14">
        <v>1.0171557250204799E-3</v>
      </c>
      <c r="M8312" s="14">
        <v>6.2302481527079602E-2</v>
      </c>
    </row>
    <row r="8313" spans="1:13" x14ac:dyDescent="0.55000000000000004">
      <c r="A8313">
        <v>8308</v>
      </c>
      <c r="C8313">
        <f t="shared" si="393"/>
        <v>-0.20213586034859676</v>
      </c>
      <c r="D8313">
        <f t="shared" si="394"/>
        <v>2.1520037559231817E-3</v>
      </c>
      <c r="E8313" s="2">
        <f t="shared" si="395"/>
        <v>0.13386949595854097</v>
      </c>
      <c r="K8313">
        <v>8308</v>
      </c>
      <c r="L8313" s="14">
        <v>-5.8805001683605102E-5</v>
      </c>
      <c r="M8313" s="14">
        <v>0.16374594564691999</v>
      </c>
    </row>
    <row r="8314" spans="1:13" x14ac:dyDescent="0.55000000000000004">
      <c r="A8314">
        <v>8309</v>
      </c>
      <c r="C8314">
        <f t="shared" si="393"/>
        <v>-0.11967706398301807</v>
      </c>
      <c r="D8314">
        <f t="shared" si="394"/>
        <v>2.1176436565248083E-3</v>
      </c>
      <c r="E8314" s="2">
        <f t="shared" si="395"/>
        <v>0.11823645761139141</v>
      </c>
      <c r="K8314">
        <v>8309</v>
      </c>
      <c r="L8314" s="14">
        <v>-1.12003765091629E-3</v>
      </c>
      <c r="M8314" s="14">
        <v>0.22417822187338901</v>
      </c>
    </row>
    <row r="8315" spans="1:13" x14ac:dyDescent="0.55000000000000004">
      <c r="A8315">
        <v>8310</v>
      </c>
      <c r="C8315">
        <f t="shared" si="393"/>
        <v>-7.18184715005707E-3</v>
      </c>
      <c r="D8315">
        <f t="shared" si="394"/>
        <v>1.5517996357253404E-3</v>
      </c>
      <c r="E8315" s="2">
        <f t="shared" si="395"/>
        <v>5.5528810568696706E-2</v>
      </c>
      <c r="K8315">
        <v>8310</v>
      </c>
      <c r="L8315" s="14">
        <v>-1.90074992226784E-3</v>
      </c>
      <c r="M8315" s="14">
        <v>0.22846367173094501</v>
      </c>
    </row>
    <row r="8316" spans="1:13" x14ac:dyDescent="0.55000000000000004">
      <c r="A8316">
        <v>8311</v>
      </c>
      <c r="C8316">
        <f t="shared" si="393"/>
        <v>0.1071158619362416</v>
      </c>
      <c r="D8316">
        <f t="shared" si="394"/>
        <v>5.9648661569983023E-4</v>
      </c>
      <c r="E8316" s="2">
        <f t="shared" si="395"/>
        <v>4.6803544109355767E-3</v>
      </c>
      <c r="K8316">
        <v>8311</v>
      </c>
      <c r="L8316" s="14">
        <v>-2.2054075841909499E-3</v>
      </c>
      <c r="M8316" s="14">
        <v>0.17552897771776099</v>
      </c>
    </row>
    <row r="8317" spans="1:13" x14ac:dyDescent="0.55000000000000004">
      <c r="A8317">
        <v>8312</v>
      </c>
      <c r="C8317">
        <f t="shared" si="393"/>
        <v>0.19452974749976765</v>
      </c>
      <c r="D8317">
        <f t="shared" si="394"/>
        <v>-5.0853197192607055E-4</v>
      </c>
      <c r="E8317" s="2">
        <f t="shared" si="395"/>
        <v>1.3432296606692101E-2</v>
      </c>
      <c r="K8317">
        <v>8312</v>
      </c>
      <c r="L8317" s="14">
        <v>-1.9577072352980501E-3</v>
      </c>
      <c r="M8317" s="14">
        <v>7.86319623324397E-2</v>
      </c>
    </row>
    <row r="8318" spans="1:13" x14ac:dyDescent="0.55000000000000004">
      <c r="A8318">
        <v>8313</v>
      </c>
      <c r="C8318">
        <f t="shared" si="393"/>
        <v>0.23312076680258859</v>
      </c>
      <c r="D8318">
        <f t="shared" si="394"/>
        <v>-1.4859197536020029E-3</v>
      </c>
      <c r="E8318" s="2">
        <f t="shared" si="395"/>
        <v>7.3484194328768959E-2</v>
      </c>
      <c r="K8318">
        <v>8313</v>
      </c>
      <c r="L8318" s="14">
        <v>-1.2196869645907599E-3</v>
      </c>
      <c r="M8318" s="14">
        <v>-3.7958915816321402E-2</v>
      </c>
    </row>
    <row r="8319" spans="1:13" x14ac:dyDescent="0.55000000000000004">
      <c r="A8319">
        <v>8314</v>
      </c>
      <c r="C8319">
        <f t="shared" si="393"/>
        <v>0.21320338743524217</v>
      </c>
      <c r="D8319">
        <f t="shared" si="394"/>
        <v>-2.0903729978168513E-3</v>
      </c>
      <c r="E8319" s="2">
        <f t="shared" si="395"/>
        <v>0.12834029356780322</v>
      </c>
      <c r="K8319">
        <v>8314</v>
      </c>
      <c r="L8319" s="14">
        <v>-1.76188527213117E-4</v>
      </c>
      <c r="M8319" s="14">
        <v>-0.14504274801886599</v>
      </c>
    </row>
    <row r="8320" spans="1:13" x14ac:dyDescent="0.55000000000000004">
      <c r="A8320">
        <v>8315</v>
      </c>
      <c r="C8320">
        <f t="shared" si="393"/>
        <v>0.13977645179276585</v>
      </c>
      <c r="D8320">
        <f t="shared" si="394"/>
        <v>-2.1701866811701556E-3</v>
      </c>
      <c r="E8320" s="2">
        <f t="shared" si="395"/>
        <v>0.12643441693378205</v>
      </c>
      <c r="K8320">
        <v>8315</v>
      </c>
      <c r="L8320" s="14">
        <v>9.1143741979933101E-4</v>
      </c>
      <c r="M8320" s="14">
        <v>-0.21579972420020199</v>
      </c>
    </row>
    <row r="8321" spans="1:13" x14ac:dyDescent="0.55000000000000004">
      <c r="A8321">
        <v>8316</v>
      </c>
      <c r="C8321">
        <f t="shared" si="393"/>
        <v>3.1268573004140376E-2</v>
      </c>
      <c r="D8321">
        <f t="shared" si="394"/>
        <v>-1.7053292514554682E-3</v>
      </c>
      <c r="E8321" s="2">
        <f t="shared" si="395"/>
        <v>6.9578249668717285E-2</v>
      </c>
      <c r="K8321">
        <v>8316</v>
      </c>
      <c r="L8321" s="14">
        <v>1.7707882108757701E-3</v>
      </c>
      <c r="M8321" s="14">
        <v>-0.23250832073129901</v>
      </c>
    </row>
    <row r="8322" spans="1:13" x14ac:dyDescent="0.55000000000000004">
      <c r="A8322">
        <v>8317</v>
      </c>
      <c r="C8322">
        <f t="shared" si="393"/>
        <v>-8.5087058519300429E-2</v>
      </c>
      <c r="D8322">
        <f t="shared" si="394"/>
        <v>-8.1247012511400556E-4</v>
      </c>
      <c r="E8322" s="2">
        <f t="shared" si="395"/>
        <v>1.1214112646428902E-2</v>
      </c>
      <c r="K8322">
        <v>8317</v>
      </c>
      <c r="L8322" s="14">
        <v>2.18663410936584E-3</v>
      </c>
      <c r="M8322" s="14">
        <v>-0.19098376595833699</v>
      </c>
    </row>
    <row r="8323" spans="1:13" x14ac:dyDescent="0.55000000000000004">
      <c r="A8323">
        <v>8318</v>
      </c>
      <c r="C8323">
        <f t="shared" si="393"/>
        <v>-0.18008763184728682</v>
      </c>
      <c r="D8323">
        <f t="shared" si="394"/>
        <v>2.8430187711964833E-4</v>
      </c>
      <c r="E8323" s="2">
        <f t="shared" si="395"/>
        <v>6.1562053539304098E-3</v>
      </c>
      <c r="K8323">
        <v>8318</v>
      </c>
      <c r="L8323" s="14">
        <v>2.0548239302720199E-3</v>
      </c>
      <c r="M8323" s="14">
        <v>-0.10162614222383901</v>
      </c>
    </row>
    <row r="8324" spans="1:13" x14ac:dyDescent="0.55000000000000004">
      <c r="A8324">
        <v>8319</v>
      </c>
      <c r="C8324">
        <f t="shared" si="393"/>
        <v>-0.22989000552769653</v>
      </c>
      <c r="D8324">
        <f t="shared" si="394"/>
        <v>1.3097201008043602E-3</v>
      </c>
      <c r="E8324" s="2">
        <f t="shared" si="395"/>
        <v>5.9085156546448317E-2</v>
      </c>
      <c r="K8324">
        <v>8319</v>
      </c>
      <c r="L8324" s="14">
        <v>1.4083703506393599E-3</v>
      </c>
      <c r="M8324" s="14">
        <v>1.31843792734345E-2</v>
      </c>
    </row>
    <row r="8325" spans="1:13" x14ac:dyDescent="0.55000000000000004">
      <c r="A8325">
        <v>8320</v>
      </c>
      <c r="C8325">
        <f t="shared" si="393"/>
        <v>-0.22199483351749205</v>
      </c>
      <c r="D8325">
        <f t="shared" si="394"/>
        <v>2.0064261858964653E-3</v>
      </c>
      <c r="E8325" s="2">
        <f t="shared" si="395"/>
        <v>0.12019230912651961</v>
      </c>
      <c r="K8325">
        <v>8320</v>
      </c>
      <c r="L8325" s="14">
        <v>4.0918167979371801E-4</v>
      </c>
      <c r="M8325" s="14">
        <v>0.12469279119172599</v>
      </c>
    </row>
    <row r="8326" spans="1:13" x14ac:dyDescent="0.55000000000000004">
      <c r="A8326">
        <v>8321</v>
      </c>
      <c r="C8326">
        <f t="shared" ref="C8326:C8389" si="396">$D$1*COS($B$2*(A8326-$L$2)+$B$1)</f>
        <v>-0.15838363757671789</v>
      </c>
      <c r="D8326">
        <f t="shared" ref="D8326:D8389" si="397">$D$2*COS($B$2*(A8326-$L$3)+$B$3)</f>
        <v>2.1995615904394014E-3</v>
      </c>
      <c r="E8326" s="2">
        <f t="shared" ref="E8326:E8389" si="398">(M8326-C8326)^2</f>
        <v>0.13202667986681216</v>
      </c>
      <c r="K8326">
        <v>8321</v>
      </c>
      <c r="L8326" s="14">
        <v>-6.9248908113512305E-4</v>
      </c>
      <c r="M8326" s="14">
        <v>0.204971120018132</v>
      </c>
    </row>
    <row r="8327" spans="1:13" x14ac:dyDescent="0.55000000000000004">
      <c r="A8327">
        <v>8322</v>
      </c>
      <c r="C8327">
        <f t="shared" si="396"/>
        <v>-5.5021487065306678E-2</v>
      </c>
      <c r="D8327">
        <f t="shared" si="397"/>
        <v>1.8406533988750728E-3</v>
      </c>
      <c r="E8327" s="2">
        <f t="shared" si="398"/>
        <v>8.3483230440880352E-2</v>
      </c>
      <c r="K8327">
        <v>8322</v>
      </c>
      <c r="L8327" s="14">
        <v>-1.62072165580329E-3</v>
      </c>
      <c r="M8327" s="14">
        <v>0.23391316028748199</v>
      </c>
    </row>
    <row r="8328" spans="1:13" x14ac:dyDescent="0.55000000000000004">
      <c r="A8328">
        <v>8323</v>
      </c>
      <c r="C8328">
        <f t="shared" si="396"/>
        <v>6.214989693856969E-2</v>
      </c>
      <c r="D8328">
        <f t="shared" si="397"/>
        <v>1.0197800020883541E-3</v>
      </c>
      <c r="E8328" s="2">
        <f t="shared" si="398"/>
        <v>2.019818010765044E-2</v>
      </c>
      <c r="K8328">
        <v>8323</v>
      </c>
      <c r="L8328" s="14">
        <v>-2.1430344375483099E-3</v>
      </c>
      <c r="M8328" s="14">
        <v>0.204270198470935</v>
      </c>
    </row>
    <row r="8329" spans="1:13" x14ac:dyDescent="0.55000000000000004">
      <c r="A8329">
        <v>8324</v>
      </c>
      <c r="C8329">
        <f t="shared" si="396"/>
        <v>0.16372296682675011</v>
      </c>
      <c r="D8329">
        <f t="shared" si="397"/>
        <v>-5.7036679965625839E-5</v>
      </c>
      <c r="E8329" s="2">
        <f t="shared" si="398"/>
        <v>1.6205832625100728E-3</v>
      </c>
      <c r="K8329">
        <v>8324</v>
      </c>
      <c r="L8329" s="14">
        <v>-2.1286109499888701E-3</v>
      </c>
      <c r="M8329" s="14">
        <v>0.123466498247029</v>
      </c>
    </row>
    <row r="8330" spans="1:13" x14ac:dyDescent="0.55000000000000004">
      <c r="A8330">
        <v>8325</v>
      </c>
      <c r="C8330">
        <f t="shared" si="396"/>
        <v>0.22420502304773898</v>
      </c>
      <c r="D8330">
        <f t="shared" si="397"/>
        <v>-1.1195383575860565E-3</v>
      </c>
      <c r="E8330" s="2">
        <f t="shared" si="398"/>
        <v>4.514145077523099E-2</v>
      </c>
      <c r="K8330">
        <v>8325</v>
      </c>
      <c r="L8330" s="14">
        <v>-1.5810636450610701E-3</v>
      </c>
      <c r="M8330" s="14">
        <v>1.1739847606607E-2</v>
      </c>
    </row>
    <row r="8331" spans="1:13" x14ac:dyDescent="0.55000000000000004">
      <c r="A8331">
        <v>8326</v>
      </c>
      <c r="C8331">
        <f t="shared" si="396"/>
        <v>0.22841634435066013</v>
      </c>
      <c r="D8331">
        <f t="shared" si="397"/>
        <v>-1.901059505448596E-3</v>
      </c>
      <c r="E8331" s="2">
        <f t="shared" si="398"/>
        <v>0.10978849182887349</v>
      </c>
      <c r="K8331">
        <v>8326</v>
      </c>
      <c r="L8331" s="14">
        <v>-6.3752914202094195E-4</v>
      </c>
      <c r="M8331" s="14">
        <v>-0.10292712069561701</v>
      </c>
    </row>
    <row r="8332" spans="1:13" x14ac:dyDescent="0.55000000000000004">
      <c r="A8332">
        <v>8327</v>
      </c>
      <c r="C8332">
        <f t="shared" si="396"/>
        <v>0.175299977858344</v>
      </c>
      <c r="D8332">
        <f t="shared" si="397"/>
        <v>-2.2054547885976624E-3</v>
      </c>
      <c r="E8332" s="2">
        <f t="shared" si="398"/>
        <v>0.13477366622915091</v>
      </c>
      <c r="K8332">
        <v>8327</v>
      </c>
      <c r="L8332" s="14">
        <v>4.65678489582003E-4</v>
      </c>
      <c r="M8332" s="14">
        <v>-0.19181535310612399</v>
      </c>
    </row>
    <row r="8333" spans="1:13" x14ac:dyDescent="0.55000000000000004">
      <c r="A8333">
        <v>8328</v>
      </c>
      <c r="C8333">
        <f t="shared" si="396"/>
        <v>7.8187011953203142E-2</v>
      </c>
      <c r="D8333">
        <f t="shared" si="397"/>
        <v>-1.9563274071234434E-3</v>
      </c>
      <c r="E8333" s="2">
        <f t="shared" si="398"/>
        <v>9.6627257685523923E-2</v>
      </c>
      <c r="K8333">
        <v>8328</v>
      </c>
      <c r="L8333" s="14">
        <v>1.4522540546095101E-3</v>
      </c>
      <c r="M8333" s="14">
        <v>-0.23266224039514</v>
      </c>
    </row>
    <row r="8334" spans="1:13" x14ac:dyDescent="0.55000000000000004">
      <c r="A8334">
        <v>8329</v>
      </c>
      <c r="C8334">
        <f t="shared" si="396"/>
        <v>-3.8549245900743365E-2</v>
      </c>
      <c r="D8334">
        <f t="shared" si="397"/>
        <v>-1.216203082571128E-3</v>
      </c>
      <c r="E8334" s="2">
        <f t="shared" si="398"/>
        <v>3.1218713073519689E-2</v>
      </c>
      <c r="K8334">
        <v>8329</v>
      </c>
      <c r="L8334" s="14">
        <v>2.07510358252998E-3</v>
      </c>
      <c r="M8334" s="14">
        <v>-0.21523742624543901</v>
      </c>
    </row>
    <row r="8335" spans="1:13" x14ac:dyDescent="0.55000000000000004">
      <c r="A8335">
        <v>8330</v>
      </c>
      <c r="C8335">
        <f t="shared" si="396"/>
        <v>-0.14561045558723532</v>
      </c>
      <c r="D8335">
        <f t="shared" si="397"/>
        <v>-1.7083741982040478E-4</v>
      </c>
      <c r="E8335" s="2">
        <f t="shared" si="398"/>
        <v>2.9083623195262131E-6</v>
      </c>
      <c r="K8335">
        <v>8330</v>
      </c>
      <c r="L8335" s="14">
        <v>2.17823054519776E-3</v>
      </c>
      <c r="M8335" s="14">
        <v>-0.14390506345651399</v>
      </c>
    </row>
    <row r="8336" spans="1:13" x14ac:dyDescent="0.55000000000000004">
      <c r="A8336">
        <v>8331</v>
      </c>
      <c r="C8336">
        <f t="shared" si="396"/>
        <v>-0.21612651014620918</v>
      </c>
      <c r="D8336">
        <f t="shared" si="397"/>
        <v>9.1740483433814667E-4</v>
      </c>
      <c r="E8336" s="2">
        <f t="shared" si="398"/>
        <v>3.2254624561660179E-2</v>
      </c>
      <c r="K8336">
        <v>8331</v>
      </c>
      <c r="L8336" s="14">
        <v>1.7358061550594901E-3</v>
      </c>
      <c r="M8336" s="14">
        <v>-3.6530784802702797E-2</v>
      </c>
    </row>
    <row r="8337" spans="1:13" x14ac:dyDescent="0.55000000000000004">
      <c r="A8337">
        <v>8332</v>
      </c>
      <c r="C8337">
        <f t="shared" si="396"/>
        <v>-0.23239936624385826</v>
      </c>
      <c r="D8337">
        <f t="shared" si="397"/>
        <v>1.7753978124374202E-3</v>
      </c>
      <c r="E8337" s="2">
        <f t="shared" si="398"/>
        <v>9.7588900221984617E-2</v>
      </c>
      <c r="K8337">
        <v>8332</v>
      </c>
      <c r="L8337" s="14">
        <v>8.5863834522695E-4</v>
      </c>
      <c r="M8337" s="14">
        <v>7.9992855525481896E-2</v>
      </c>
    </row>
    <row r="8338" spans="1:13" x14ac:dyDescent="0.55000000000000004">
      <c r="A8338">
        <v>8333</v>
      </c>
      <c r="C8338">
        <f t="shared" si="396"/>
        <v>-0.19034488000624214</v>
      </c>
      <c r="D8338">
        <f t="shared" si="397"/>
        <v>2.1878033620273923E-3</v>
      </c>
      <c r="E8338" s="2">
        <f t="shared" si="398"/>
        <v>0.13456180505581572</v>
      </c>
      <c r="K8338">
        <v>8333</v>
      </c>
      <c r="L8338" s="14">
        <v>-2.3358076477326601E-4</v>
      </c>
      <c r="M8338" s="14">
        <v>0.17648178894766001</v>
      </c>
    </row>
    <row r="8339" spans="1:13" x14ac:dyDescent="0.55000000000000004">
      <c r="A8339">
        <v>8334</v>
      </c>
      <c r="C8339">
        <f t="shared" si="396"/>
        <v>-0.10051784103840129</v>
      </c>
      <c r="D8339">
        <f t="shared" si="397"/>
        <v>2.0511163830034332E-3</v>
      </c>
      <c r="E8339" s="2">
        <f t="shared" si="398"/>
        <v>0.10843032651209768</v>
      </c>
      <c r="K8339">
        <v>8334</v>
      </c>
      <c r="L8339" s="14">
        <v>-1.26729812320615E-3</v>
      </c>
      <c r="M8339" s="14">
        <v>0.22876976351436301</v>
      </c>
    </row>
    <row r="8340" spans="1:13" x14ac:dyDescent="0.55000000000000004">
      <c r="A8340">
        <v>8335</v>
      </c>
      <c r="C8340">
        <f t="shared" si="396"/>
        <v>1.4537057282099976E-2</v>
      </c>
      <c r="D8340">
        <f t="shared" si="397"/>
        <v>1.3996424259485822E-3</v>
      </c>
      <c r="E8340" s="2">
        <f t="shared" si="398"/>
        <v>4.3774629594765725E-2</v>
      </c>
      <c r="K8340">
        <v>8335</v>
      </c>
      <c r="L8340" s="14">
        <v>-1.98361280493526E-3</v>
      </c>
      <c r="M8340" s="14">
        <v>0.22376093162431199</v>
      </c>
    </row>
    <row r="8341" spans="1:13" x14ac:dyDescent="0.55000000000000004">
      <c r="A8341">
        <v>8336</v>
      </c>
      <c r="C8341">
        <f t="shared" si="396"/>
        <v>0.12594346064164921</v>
      </c>
      <c r="D8341">
        <f t="shared" si="397"/>
        <v>3.9688772210214854E-4</v>
      </c>
      <c r="E8341" s="2">
        <f t="shared" si="398"/>
        <v>1.351762702188687E-3</v>
      </c>
      <c r="K8341">
        <v>8336</v>
      </c>
      <c r="L8341" s="14">
        <v>-2.20311935422787E-3</v>
      </c>
      <c r="M8341" s="14">
        <v>0.16270978629690999</v>
      </c>
    </row>
    <row r="8342" spans="1:13" x14ac:dyDescent="0.55000000000000004">
      <c r="A8342">
        <v>8337</v>
      </c>
      <c r="C8342">
        <f t="shared" si="396"/>
        <v>0.20574071005766104</v>
      </c>
      <c r="D8342">
        <f t="shared" si="397"/>
        <v>-7.0547743426251639E-4</v>
      </c>
      <c r="E8342" s="2">
        <f t="shared" si="398"/>
        <v>2.0976813529799743E-2</v>
      </c>
      <c r="K8342">
        <v>8337</v>
      </c>
      <c r="L8342" s="14">
        <v>-1.8708409940938601E-3</v>
      </c>
      <c r="M8342" s="14">
        <v>6.09069656132128E-2</v>
      </c>
    </row>
    <row r="8343" spans="1:13" x14ac:dyDescent="0.55000000000000004">
      <c r="A8343">
        <v>8338</v>
      </c>
      <c r="C8343">
        <f t="shared" si="396"/>
        <v>0.23390137791927751</v>
      </c>
      <c r="D8343">
        <f t="shared" si="397"/>
        <v>-1.6307826249117301E-3</v>
      </c>
      <c r="E8343" s="2">
        <f t="shared" si="398"/>
        <v>8.413002369198086E-2</v>
      </c>
      <c r="K8343">
        <v>8338</v>
      </c>
      <c r="L8343" s="14">
        <v>-1.0699989011341E-3</v>
      </c>
      <c r="M8343" s="14">
        <v>-5.61503824476971E-2</v>
      </c>
    </row>
    <row r="8344" spans="1:13" x14ac:dyDescent="0.55000000000000004">
      <c r="A8344">
        <v>8339</v>
      </c>
      <c r="C8344">
        <f t="shared" si="396"/>
        <v>0.20335773017469624</v>
      </c>
      <c r="D8344">
        <f t="shared" si="397"/>
        <v>-2.1467957508710359E-3</v>
      </c>
      <c r="E8344" s="2">
        <f t="shared" si="398"/>
        <v>0.13140788057906339</v>
      </c>
      <c r="K8344">
        <v>8339</v>
      </c>
      <c r="L8344" s="14">
        <v>-1.16894559403308E-6</v>
      </c>
      <c r="M8344" s="14">
        <v>-0.15914451889289699</v>
      </c>
    </row>
    <row r="8345" spans="1:13" x14ac:dyDescent="0.55000000000000004">
      <c r="A8345">
        <v>8340</v>
      </c>
      <c r="C8345">
        <f t="shared" si="396"/>
        <v>0.12177557859707754</v>
      </c>
      <c r="D8345">
        <f t="shared" si="397"/>
        <v>-2.1240083942473602E-3</v>
      </c>
      <c r="E8345" s="2">
        <f t="shared" si="398"/>
        <v>0.11837418839972248</v>
      </c>
      <c r="K8345">
        <v>8340</v>
      </c>
      <c r="L8345" s="14">
        <v>1.0679537796216699E-3</v>
      </c>
      <c r="M8345" s="14">
        <v>-0.22227992332045099</v>
      </c>
    </row>
    <row r="8346" spans="1:13" x14ac:dyDescent="0.55000000000000004">
      <c r="A8346">
        <v>8341</v>
      </c>
      <c r="C8346">
        <f t="shared" si="396"/>
        <v>9.630323617125975E-3</v>
      </c>
      <c r="D8346">
        <f t="shared" si="397"/>
        <v>-1.5681397012122559E-3</v>
      </c>
      <c r="E8346" s="2">
        <f t="shared" si="398"/>
        <v>5.7300039053077755E-2</v>
      </c>
      <c r="K8346">
        <v>8341</v>
      </c>
      <c r="L8346" s="14">
        <v>1.86960085562687E-3</v>
      </c>
      <c r="M8346" s="14">
        <v>-0.229743942027863</v>
      </c>
    </row>
    <row r="8347" spans="1:13" x14ac:dyDescent="0.55000000000000004">
      <c r="A8347">
        <v>8342</v>
      </c>
      <c r="C8347">
        <f t="shared" si="396"/>
        <v>-0.10493193959960856</v>
      </c>
      <c r="D8347">
        <f t="shared" si="397"/>
        <v>-6.1870099693514622E-4</v>
      </c>
      <c r="E8347" s="2">
        <f t="shared" si="398"/>
        <v>5.585353949495199E-3</v>
      </c>
      <c r="K8347">
        <v>8342</v>
      </c>
      <c r="L8347" s="14">
        <v>2.2029947991786302E-3</v>
      </c>
      <c r="M8347" s="14">
        <v>-0.17966716522645201</v>
      </c>
    </row>
    <row r="8348" spans="1:13" x14ac:dyDescent="0.55000000000000004">
      <c r="A8348">
        <v>8343</v>
      </c>
      <c r="C8348">
        <f t="shared" si="396"/>
        <v>-0.19315849776663502</v>
      </c>
      <c r="D8348">
        <f t="shared" si="397"/>
        <v>4.8601861639041441E-4</v>
      </c>
      <c r="E8348" s="2">
        <f t="shared" si="398"/>
        <v>1.178676427292925E-2</v>
      </c>
      <c r="K8348">
        <v>8343</v>
      </c>
      <c r="L8348" s="14">
        <v>1.9846350288885502E-3</v>
      </c>
      <c r="M8348" s="14">
        <v>-8.4591632319900995E-2</v>
      </c>
    </row>
    <row r="8349" spans="1:13" x14ac:dyDescent="0.55000000000000004">
      <c r="A8349">
        <v>8344</v>
      </c>
      <c r="C8349">
        <f t="shared" si="396"/>
        <v>-0.23290634445232161</v>
      </c>
      <c r="D8349">
        <f t="shared" si="397"/>
        <v>1.4687578014615742E-3</v>
      </c>
      <c r="E8349" s="2">
        <f t="shared" si="398"/>
        <v>7.000085353013473E-2</v>
      </c>
      <c r="K8349">
        <v>8344</v>
      </c>
      <c r="L8349" s="14">
        <v>1.2692111038314401E-3</v>
      </c>
      <c r="M8349" s="14">
        <v>3.16703996695583E-2</v>
      </c>
    </row>
    <row r="8350" spans="1:13" x14ac:dyDescent="0.55000000000000004">
      <c r="A8350">
        <v>8345</v>
      </c>
      <c r="C8350">
        <f t="shared" si="396"/>
        <v>-0.21419960795669299</v>
      </c>
      <c r="D8350">
        <f t="shared" si="397"/>
        <v>2.0828697373239135E-3</v>
      </c>
      <c r="E8350" s="2">
        <f t="shared" si="398"/>
        <v>0.12545763401371829</v>
      </c>
      <c r="K8350">
        <v>8345</v>
      </c>
      <c r="L8350" s="14">
        <v>2.3590538420568399E-4</v>
      </c>
      <c r="M8350" s="14">
        <v>0.140000383592881</v>
      </c>
    </row>
    <row r="8351" spans="1:13" x14ac:dyDescent="0.55000000000000004">
      <c r="A8351">
        <v>8346</v>
      </c>
      <c r="C8351">
        <f t="shared" si="396"/>
        <v>-0.14173328483614053</v>
      </c>
      <c r="D8351">
        <f t="shared" si="397"/>
        <v>2.1742252725339695E-3</v>
      </c>
      <c r="E8351" s="2">
        <f t="shared" si="398"/>
        <v>0.12602477832544492</v>
      </c>
      <c r="K8351">
        <v>8346</v>
      </c>
      <c r="L8351" s="14">
        <v>-8.5648430234514395E-4</v>
      </c>
      <c r="M8351" s="14">
        <v>0.21326640294603899</v>
      </c>
    </row>
    <row r="8352" spans="1:13" x14ac:dyDescent="0.55000000000000004">
      <c r="A8352">
        <v>8347</v>
      </c>
      <c r="C8352">
        <f t="shared" si="396"/>
        <v>-3.3694894720951989E-2</v>
      </c>
      <c r="D8352">
        <f t="shared" si="397"/>
        <v>1.7198960933810506E-3</v>
      </c>
      <c r="E8352" s="2">
        <f t="shared" si="398"/>
        <v>7.1189402903012983E-2</v>
      </c>
      <c r="K8352">
        <v>8347</v>
      </c>
      <c r="L8352" s="14">
        <v>-1.7343621821307601E-3</v>
      </c>
      <c r="M8352" s="14">
        <v>0.23311852867264901</v>
      </c>
    </row>
    <row r="8353" spans="1:13" x14ac:dyDescent="0.55000000000000004">
      <c r="A8353">
        <v>8348</v>
      </c>
      <c r="C8353">
        <f t="shared" si="396"/>
        <v>8.2800203737167732E-2</v>
      </c>
      <c r="D8353">
        <f t="shared" si="397"/>
        <v>8.3390924732270125E-4</v>
      </c>
      <c r="E8353" s="2">
        <f t="shared" si="398"/>
        <v>1.2495767508195487E-2</v>
      </c>
      <c r="K8353">
        <v>8348</v>
      </c>
      <c r="L8353" s="14">
        <v>-2.1778582941998602E-3</v>
      </c>
      <c r="M8353" s="14">
        <v>0.19458467273083199</v>
      </c>
    </row>
    <row r="8354" spans="1:13" x14ac:dyDescent="0.55000000000000004">
      <c r="A8354">
        <v>8349</v>
      </c>
      <c r="C8354">
        <f t="shared" si="396"/>
        <v>0.17851419634707416</v>
      </c>
      <c r="D8354">
        <f t="shared" si="397"/>
        <v>-2.6137124240138183E-4</v>
      </c>
      <c r="E8354" s="2">
        <f t="shared" si="398"/>
        <v>5.0692004802148074E-3</v>
      </c>
      <c r="K8354">
        <v>8349</v>
      </c>
      <c r="L8354" s="14">
        <v>-2.0758962860346099E-3</v>
      </c>
      <c r="M8354" s="14">
        <v>0.107315878387906</v>
      </c>
    </row>
    <row r="8355" spans="1:13" x14ac:dyDescent="0.55000000000000004">
      <c r="A8355">
        <v>8350</v>
      </c>
      <c r="C8355">
        <f t="shared" si="396"/>
        <v>0.22942488845456843</v>
      </c>
      <c r="D8355">
        <f t="shared" si="397"/>
        <v>-1.2910530595513783E-3</v>
      </c>
      <c r="E8355" s="2">
        <f t="shared" si="398"/>
        <v>5.5816770851454485E-2</v>
      </c>
      <c r="K8355">
        <v>8350</v>
      </c>
      <c r="L8355" s="14">
        <v>-1.45401317510637E-3</v>
      </c>
      <c r="M8355" s="14">
        <v>-6.83084343664831E-3</v>
      </c>
    </row>
    <row r="8356" spans="1:13" x14ac:dyDescent="0.55000000000000004">
      <c r="A8356">
        <v>8351</v>
      </c>
      <c r="C8356">
        <f t="shared" si="396"/>
        <v>0.22275476945291364</v>
      </c>
      <c r="D8356">
        <f t="shared" si="397"/>
        <v>-1.9967077719932561E-3</v>
      </c>
      <c r="E8356" s="2">
        <f t="shared" si="398"/>
        <v>0.11697871166093012</v>
      </c>
      <c r="K8356">
        <v>8351</v>
      </c>
      <c r="L8356" s="14">
        <v>-4.67963444429851E-4</v>
      </c>
      <c r="M8356" s="14">
        <v>-0.11926673814701801</v>
      </c>
    </row>
    <row r="8357" spans="1:13" x14ac:dyDescent="0.55000000000000004">
      <c r="A8357">
        <v>8352</v>
      </c>
      <c r="C8357">
        <f t="shared" si="396"/>
        <v>0.16017789861905266</v>
      </c>
      <c r="D8357">
        <f t="shared" si="397"/>
        <v>-2.2012309209274235E-3</v>
      </c>
      <c r="E8357" s="2">
        <f t="shared" si="398"/>
        <v>0.13105083249906038</v>
      </c>
      <c r="K8357">
        <v>8352</v>
      </c>
      <c r="L8357" s="14">
        <v>6.3529063393857302E-4</v>
      </c>
      <c r="M8357" s="14">
        <v>-0.201831538411338</v>
      </c>
    </row>
    <row r="8358" spans="1:13" x14ac:dyDescent="0.55000000000000004">
      <c r="A8358">
        <v>8353</v>
      </c>
      <c r="C8358">
        <f t="shared" si="396"/>
        <v>5.7399751512984452E-2</v>
      </c>
      <c r="D8358">
        <f t="shared" si="397"/>
        <v>-1.853291506988833E-3</v>
      </c>
      <c r="E8358" s="2">
        <f t="shared" si="398"/>
        <v>8.4824307844790545E-2</v>
      </c>
      <c r="K8358">
        <v>8353</v>
      </c>
      <c r="L8358" s="14">
        <v>1.5794322319801E-3</v>
      </c>
      <c r="M8358" s="14">
        <v>-0.23384637780857501</v>
      </c>
    </row>
    <row r="8359" spans="1:13" x14ac:dyDescent="0.55000000000000004">
      <c r="A8359">
        <v>8354</v>
      </c>
      <c r="C8359">
        <f t="shared" si="396"/>
        <v>-5.9784523332079002E-2</v>
      </c>
      <c r="D8359">
        <f t="shared" si="397"/>
        <v>-1.0402149890814806E-3</v>
      </c>
      <c r="E8359" s="2">
        <f t="shared" si="398"/>
        <v>2.1758733343680569E-2</v>
      </c>
      <c r="K8359">
        <v>8354</v>
      </c>
      <c r="L8359" s="14">
        <v>2.1279952294359999E-3</v>
      </c>
      <c r="M8359" s="14">
        <v>-0.20729294120604499</v>
      </c>
    </row>
    <row r="8360" spans="1:13" x14ac:dyDescent="0.55000000000000004">
      <c r="A8360">
        <v>8355</v>
      </c>
      <c r="C8360">
        <f t="shared" si="396"/>
        <v>-0.16196414297855602</v>
      </c>
      <c r="D8360">
        <f t="shared" si="397"/>
        <v>3.3933565093058124E-5</v>
      </c>
      <c r="E8360" s="2">
        <f t="shared" si="398"/>
        <v>1.0984214254086612E-3</v>
      </c>
      <c r="K8360">
        <v>8355</v>
      </c>
      <c r="L8360" s="14">
        <v>2.14358862055564E-3</v>
      </c>
      <c r="M8360" s="14">
        <v>-0.12882170152641401</v>
      </c>
    </row>
    <row r="8361" spans="1:13" x14ac:dyDescent="0.55000000000000004">
      <c r="A8361">
        <v>8356</v>
      </c>
      <c r="C8361">
        <f t="shared" si="396"/>
        <v>-0.22349417667067301</v>
      </c>
      <c r="D8361">
        <f t="shared" si="397"/>
        <v>1.0995655096920393E-3</v>
      </c>
      <c r="E8361" s="2">
        <f t="shared" si="398"/>
        <v>4.2192409130282132E-2</v>
      </c>
      <c r="K8361">
        <v>8356</v>
      </c>
      <c r="L8361" s="14">
        <v>1.6223069437987399E-3</v>
      </c>
      <c r="M8361" s="14">
        <v>-1.8086267547674201E-2</v>
      </c>
    </row>
    <row r="8362" spans="1:13" x14ac:dyDescent="0.55000000000000004">
      <c r="A8362">
        <v>8357</v>
      </c>
      <c r="C8362">
        <f t="shared" si="396"/>
        <v>-0.22893188290191308</v>
      </c>
      <c r="D8362">
        <f t="shared" si="397"/>
        <v>1.8892296883602979E-3</v>
      </c>
      <c r="E8362" s="2">
        <f t="shared" si="398"/>
        <v>0.10634829773160212</v>
      </c>
      <c r="K8362">
        <v>8357</v>
      </c>
      <c r="L8362" s="14">
        <v>6.9470842890581596E-4</v>
      </c>
      <c r="M8362" s="14">
        <v>9.7178984337438698E-2</v>
      </c>
    </row>
    <row r="8363" spans="1:13" x14ac:dyDescent="0.55000000000000004">
      <c r="A8363">
        <v>8358</v>
      </c>
      <c r="C8363">
        <f t="shared" si="396"/>
        <v>-0.17691251202821495</v>
      </c>
      <c r="D8363">
        <f t="shared" si="397"/>
        <v>2.2047370370511504E-3</v>
      </c>
      <c r="E8363" s="2">
        <f t="shared" si="398"/>
        <v>0.13323789851341153</v>
      </c>
      <c r="K8363">
        <v>8358</v>
      </c>
      <c r="L8363" s="14">
        <v>-4.06884121664781E-4</v>
      </c>
      <c r="M8363" s="14">
        <v>0.188105156740588</v>
      </c>
    </row>
    <row r="8364" spans="1:13" x14ac:dyDescent="0.55000000000000004">
      <c r="A8364">
        <v>8359</v>
      </c>
      <c r="C8364">
        <f t="shared" si="396"/>
        <v>-8.0491829654612809E-2</v>
      </c>
      <c r="D8364">
        <f t="shared" si="397"/>
        <v>1.9669018616281786E-3</v>
      </c>
      <c r="E8364" s="2">
        <f t="shared" si="398"/>
        <v>9.7600667519269046E-2</v>
      </c>
      <c r="K8364">
        <v>8359</v>
      </c>
      <c r="L8364" s="14">
        <v>-1.40657001983859E-3</v>
      </c>
      <c r="M8364" s="14">
        <v>0.231919225718383</v>
      </c>
    </row>
    <row r="8365" spans="1:13" x14ac:dyDescent="0.55000000000000004">
      <c r="A8365">
        <v>8360</v>
      </c>
      <c r="C8365">
        <f t="shared" si="396"/>
        <v>3.6130605329146366E-2</v>
      </c>
      <c r="D8365">
        <f t="shared" si="397"/>
        <v>1.2354157779382378E-3</v>
      </c>
      <c r="E8365" s="2">
        <f t="shared" si="398"/>
        <v>3.2948450536273509E-2</v>
      </c>
      <c r="K8365">
        <v>8360</v>
      </c>
      <c r="L8365" s="14">
        <v>-2.0539717308169099E-3</v>
      </c>
      <c r="M8365" s="14">
        <v>0.21764768589258399</v>
      </c>
    </row>
    <row r="8366" spans="1:13" x14ac:dyDescent="0.55000000000000004">
      <c r="A8366">
        <v>8361</v>
      </c>
      <c r="C8366">
        <f t="shared" si="396"/>
        <v>0.14368501994802363</v>
      </c>
      <c r="D8366">
        <f t="shared" si="397"/>
        <v>1.9386637448423063E-4</v>
      </c>
      <c r="E8366" s="2">
        <f t="shared" si="398"/>
        <v>2.6831498674550578E-5</v>
      </c>
      <c r="K8366">
        <v>8361</v>
      </c>
      <c r="L8366" s="14">
        <v>-2.1869434798965802E-3</v>
      </c>
      <c r="M8366" s="14">
        <v>0.148864932946767</v>
      </c>
    </row>
    <row r="8367" spans="1:13" x14ac:dyDescent="0.55000000000000004">
      <c r="A8367">
        <v>8362</v>
      </c>
      <c r="C8367">
        <f t="shared" si="396"/>
        <v>0.21517752319986186</v>
      </c>
      <c r="D8367">
        <f t="shared" si="397"/>
        <v>-8.9633940258637549E-4</v>
      </c>
      <c r="E8367" s="2">
        <f t="shared" si="398"/>
        <v>2.971468827838351E-2</v>
      </c>
      <c r="K8367">
        <v>8362</v>
      </c>
      <c r="L8367" s="14">
        <v>-1.77218166762375E-3</v>
      </c>
      <c r="M8367" s="14">
        <v>4.2798034053433798E-2</v>
      </c>
    </row>
    <row r="8368" spans="1:13" x14ac:dyDescent="0.55000000000000004">
      <c r="A8368">
        <v>8363</v>
      </c>
      <c r="C8368">
        <f t="shared" si="396"/>
        <v>0.23266500371085078</v>
      </c>
      <c r="D8368">
        <f t="shared" si="397"/>
        <v>-1.7615828829433276E-3</v>
      </c>
      <c r="E8368" s="2">
        <f t="shared" si="398"/>
        <v>9.4036002108249167E-2</v>
      </c>
      <c r="K8368">
        <v>8363</v>
      </c>
      <c r="L8368" s="14">
        <v>-9.1356596287763198E-4</v>
      </c>
      <c r="M8368" s="14">
        <v>-7.3987897968310207E-2</v>
      </c>
    </row>
    <row r="8369" spans="1:13" x14ac:dyDescent="0.55000000000000004">
      <c r="A8369">
        <v>8364</v>
      </c>
      <c r="C8369">
        <f t="shared" si="396"/>
        <v>0.19175847248152381</v>
      </c>
      <c r="D8369">
        <f t="shared" si="397"/>
        <v>-2.1847061908980532E-3</v>
      </c>
      <c r="E8369" s="2">
        <f t="shared" si="398"/>
        <v>0.13249714619321021</v>
      </c>
      <c r="K8369">
        <v>8364</v>
      </c>
      <c r="L8369" s="14">
        <v>1.73858004622972E-4</v>
      </c>
      <c r="M8369" s="14">
        <v>-0.172243101956294</v>
      </c>
    </row>
    <row r="8370" spans="1:13" x14ac:dyDescent="0.55000000000000004">
      <c r="A8370">
        <v>8365</v>
      </c>
      <c r="C8370">
        <f t="shared" si="396"/>
        <v>0.10272460660687706</v>
      </c>
      <c r="D8370">
        <f t="shared" si="397"/>
        <v>-2.0595142949093939E-3</v>
      </c>
      <c r="E8370" s="2">
        <f t="shared" si="398"/>
        <v>0.10895515601952803</v>
      </c>
      <c r="K8370">
        <v>8365</v>
      </c>
      <c r="L8370" s="14">
        <v>1.21773815632899E-3</v>
      </c>
      <c r="M8370" s="14">
        <v>-0.22735895254069399</v>
      </c>
    </row>
    <row r="8371" spans="1:13" x14ac:dyDescent="0.55000000000000004">
      <c r="A8371">
        <v>8366</v>
      </c>
      <c r="C8371">
        <f t="shared" si="396"/>
        <v>-1.2090970263190046E-2</v>
      </c>
      <c r="D8371">
        <f t="shared" si="397"/>
        <v>-1.4174277220153847E-3</v>
      </c>
      <c r="E8371" s="2">
        <f t="shared" si="398"/>
        <v>4.5556792726293927E-2</v>
      </c>
      <c r="K8371">
        <v>8366</v>
      </c>
      <c r="L8371" s="14">
        <v>1.9566282324833401E-3</v>
      </c>
      <c r="M8371" s="14">
        <v>-0.22553134302873301</v>
      </c>
    </row>
    <row r="8372" spans="1:13" x14ac:dyDescent="0.55000000000000004">
      <c r="A8372">
        <v>8367</v>
      </c>
      <c r="C8372">
        <f t="shared" si="396"/>
        <v>-0.12387196845462808</v>
      </c>
      <c r="D8372">
        <f t="shared" si="397"/>
        <v>-4.1959666790132105E-4</v>
      </c>
      <c r="E8372" s="2">
        <f t="shared" si="398"/>
        <v>1.8788792795386732E-3</v>
      </c>
      <c r="K8372">
        <v>8367</v>
      </c>
      <c r="L8372" s="14">
        <v>2.2054686297718899E-3</v>
      </c>
      <c r="M8372" s="14">
        <v>-0.16721800956034699</v>
      </c>
    </row>
    <row r="8373" spans="1:13" x14ac:dyDescent="0.55000000000000004">
      <c r="A8373">
        <v>8368</v>
      </c>
      <c r="C8373">
        <f t="shared" si="396"/>
        <v>-0.2045637135778802</v>
      </c>
      <c r="D8373">
        <f t="shared" si="397"/>
        <v>6.8354430545996799E-4</v>
      </c>
      <c r="E8373" s="2">
        <f t="shared" si="398"/>
        <v>1.8917203550576585E-2</v>
      </c>
      <c r="K8373">
        <v>8368</v>
      </c>
      <c r="L8373" s="14">
        <v>1.9019357269999899E-3</v>
      </c>
      <c r="M8373" s="14">
        <v>-6.7023888252352795E-2</v>
      </c>
    </row>
    <row r="8374" spans="1:13" x14ac:dyDescent="0.55000000000000004">
      <c r="A8374">
        <v>8369</v>
      </c>
      <c r="C8374">
        <f t="shared" si="396"/>
        <v>-0.23391427845404461</v>
      </c>
      <c r="D8374">
        <f t="shared" si="397"/>
        <v>1.6151300661215726E-3</v>
      </c>
      <c r="E8374" s="2">
        <f t="shared" si="398"/>
        <v>8.0582778767126523E-2</v>
      </c>
      <c r="K8374">
        <v>8369</v>
      </c>
      <c r="L8374" s="14">
        <v>1.12205122264828E-3</v>
      </c>
      <c r="M8374" s="14">
        <v>4.9956781654460498E-2</v>
      </c>
    </row>
    <row r="8375" spans="1:13" x14ac:dyDescent="0.55000000000000004">
      <c r="A8375">
        <v>8370</v>
      </c>
      <c r="C8375">
        <f t="shared" si="396"/>
        <v>-0.20455728996002437</v>
      </c>
      <c r="D8375">
        <f t="shared" si="397"/>
        <v>2.1413522244272364E-3</v>
      </c>
      <c r="E8375" s="2">
        <f t="shared" si="398"/>
        <v>0.12886861885160092</v>
      </c>
      <c r="K8375">
        <v>8370</v>
      </c>
      <c r="L8375" s="14">
        <v>6.1142028883867905E-5</v>
      </c>
      <c r="M8375" s="14">
        <v>0.15442546568654</v>
      </c>
    </row>
    <row r="8376" spans="1:13" x14ac:dyDescent="0.55000000000000004">
      <c r="A8376">
        <v>8371</v>
      </c>
      <c r="C8376">
        <f t="shared" si="396"/>
        <v>-0.12386073341448664</v>
      </c>
      <c r="D8376">
        <f t="shared" si="397"/>
        <v>2.1301401105336135E-3</v>
      </c>
      <c r="E8376" s="2">
        <f t="shared" si="398"/>
        <v>0.11838971637341839</v>
      </c>
      <c r="K8376">
        <v>8371</v>
      </c>
      <c r="L8376" s="14">
        <v>-1.0150805653121201E-3</v>
      </c>
      <c r="M8376" s="14">
        <v>0.220217333851386</v>
      </c>
    </row>
    <row r="8377" spans="1:13" x14ac:dyDescent="0.55000000000000004">
      <c r="A8377">
        <v>8372</v>
      </c>
      <c r="C8377">
        <f t="shared" si="396"/>
        <v>-1.2077743557371652E-2</v>
      </c>
      <c r="D8377">
        <f t="shared" si="397"/>
        <v>1.5843077286947628E-3</v>
      </c>
      <c r="E8377" s="2">
        <f t="shared" si="398"/>
        <v>5.9016028620013004E-2</v>
      </c>
      <c r="K8377">
        <v>8372</v>
      </c>
      <c r="L8377" s="14">
        <v>-1.83706993482303E-3</v>
      </c>
      <c r="M8377" s="14">
        <v>0.23085440462399401</v>
      </c>
    </row>
    <row r="8378" spans="1:13" x14ac:dyDescent="0.55000000000000004">
      <c r="A8378">
        <v>8373</v>
      </c>
      <c r="C8378">
        <f t="shared" si="396"/>
        <v>0.10273650535400883</v>
      </c>
      <c r="D8378">
        <f t="shared" si="397"/>
        <v>6.4084750151077675E-4</v>
      </c>
      <c r="E8378" s="2">
        <f t="shared" si="398"/>
        <v>6.5506445599268848E-3</v>
      </c>
      <c r="K8378">
        <v>8373</v>
      </c>
      <c r="L8378" s="14">
        <v>-2.1989537428030101E-3</v>
      </c>
      <c r="M8378" s="14">
        <v>0.18367255764176799</v>
      </c>
    </row>
    <row r="8379" spans="1:13" x14ac:dyDescent="0.55000000000000004">
      <c r="A8379">
        <v>8374</v>
      </c>
      <c r="C8379">
        <f t="shared" si="396"/>
        <v>0.19176605693524459</v>
      </c>
      <c r="D8379">
        <f t="shared" si="397"/>
        <v>-4.634519405588659E-4</v>
      </c>
      <c r="E8379" s="2">
        <f t="shared" si="398"/>
        <v>1.0257086990255264E-2</v>
      </c>
      <c r="K8379">
        <v>8374</v>
      </c>
      <c r="L8379" s="14">
        <v>-2.0100959445793101E-3</v>
      </c>
      <c r="M8379" s="14">
        <v>9.0488779176335299E-2</v>
      </c>
    </row>
    <row r="8380" spans="1:13" x14ac:dyDescent="0.55000000000000004">
      <c r="A8380">
        <v>8375</v>
      </c>
      <c r="C8380">
        <f t="shared" si="396"/>
        <v>0.23266637033349558</v>
      </c>
      <c r="D8380">
        <f t="shared" si="397"/>
        <v>-1.4514347143400415E-3</v>
      </c>
      <c r="E8380" s="2">
        <f t="shared" si="398"/>
        <v>6.6576821008281911E-2</v>
      </c>
      <c r="K8380">
        <v>8375</v>
      </c>
      <c r="L8380" s="14">
        <v>-1.3177971473057801E-3</v>
      </c>
      <c r="M8380" s="14">
        <v>-2.53584753854427E-2</v>
      </c>
    </row>
    <row r="8381" spans="1:13" x14ac:dyDescent="0.55000000000000004">
      <c r="A8381">
        <v>8376</v>
      </c>
      <c r="C8381">
        <f t="shared" si="396"/>
        <v>0.21517232899600358</v>
      </c>
      <c r="D8381">
        <f t="shared" si="397"/>
        <v>-2.0751379686381969E-3</v>
      </c>
      <c r="E8381" s="2">
        <f t="shared" si="398"/>
        <v>0.12251881075134163</v>
      </c>
      <c r="K8381">
        <v>8376</v>
      </c>
      <c r="L8381" s="14">
        <v>-2.95447879469529E-4</v>
      </c>
      <c r="M8381" s="14">
        <v>-0.134854542474376</v>
      </c>
    </row>
    <row r="8382" spans="1:13" x14ac:dyDescent="0.55000000000000004">
      <c r="A8382">
        <v>8377</v>
      </c>
      <c r="C8382">
        <f t="shared" si="396"/>
        <v>0.14367456855603175</v>
      </c>
      <c r="D8382">
        <f t="shared" si="397"/>
        <v>-2.1780253332510991E-3</v>
      </c>
      <c r="E8382" s="2">
        <f t="shared" si="398"/>
        <v>0.12549307764758011</v>
      </c>
      <c r="K8382">
        <v>8377</v>
      </c>
      <c r="L8382" s="14">
        <v>8.00898142605454E-4</v>
      </c>
      <c r="M8382" s="14">
        <v>-0.210575452823756</v>
      </c>
    </row>
    <row r="8383" spans="1:13" x14ac:dyDescent="0.55000000000000004">
      <c r="A8383">
        <v>8378</v>
      </c>
      <c r="C8383">
        <f t="shared" si="396"/>
        <v>3.6117519826777938E-2</v>
      </c>
      <c r="D8383">
        <f t="shared" si="397"/>
        <v>-1.7342742483602684E-3</v>
      </c>
      <c r="E8383" s="2">
        <f t="shared" si="398"/>
        <v>7.2724041749115592E-2</v>
      </c>
      <c r="K8383">
        <v>8378</v>
      </c>
      <c r="L8383" s="14">
        <v>1.69665425645353E-3</v>
      </c>
      <c r="M8383" s="14">
        <v>-0.23355643469815501</v>
      </c>
    </row>
    <row r="8384" spans="1:13" x14ac:dyDescent="0.55000000000000004">
      <c r="A8384">
        <v>8379</v>
      </c>
      <c r="C8384">
        <f t="shared" si="396"/>
        <v>-8.0504265082083817E-2</v>
      </c>
      <c r="D8384">
        <f t="shared" si="397"/>
        <v>-8.5525688273168352E-4</v>
      </c>
      <c r="E8384" s="2">
        <f t="shared" si="398"/>
        <v>1.3815062387990931E-2</v>
      </c>
      <c r="K8384">
        <v>8379</v>
      </c>
      <c r="L8384" s="14">
        <v>2.16747278649395E-3</v>
      </c>
      <c r="M8384" s="14">
        <v>-0.19804175862346801</v>
      </c>
    </row>
    <row r="8385" spans="1:13" x14ac:dyDescent="0.55000000000000004">
      <c r="A8385">
        <v>8380</v>
      </c>
      <c r="C8385">
        <f t="shared" si="396"/>
        <v>-0.17692117635061133</v>
      </c>
      <c r="D8385">
        <f t="shared" si="397"/>
        <v>2.3841193307783763E-4</v>
      </c>
      <c r="E8385" s="2">
        <f t="shared" si="398"/>
        <v>4.0953447700082515E-3</v>
      </c>
      <c r="K8385">
        <v>8380</v>
      </c>
      <c r="L8385" s="14">
        <v>2.0954343111319598E-3</v>
      </c>
      <c r="M8385" s="14">
        <v>-0.112926295539657</v>
      </c>
    </row>
    <row r="8386" spans="1:13" x14ac:dyDescent="0.55000000000000004">
      <c r="A8386">
        <v>8381</v>
      </c>
      <c r="C8386">
        <f t="shared" si="396"/>
        <v>-0.22893460155764159</v>
      </c>
      <c r="D8386">
        <f t="shared" si="397"/>
        <v>1.2722443790096397E-3</v>
      </c>
      <c r="E8386" s="2">
        <f t="shared" si="398"/>
        <v>5.2627507581875392E-2</v>
      </c>
      <c r="K8386">
        <v>8381</v>
      </c>
      <c r="L8386" s="14">
        <v>1.4985813134162499E-3</v>
      </c>
      <c r="M8386" s="14">
        <v>4.72258805939082E-4</v>
      </c>
    </row>
    <row r="8387" spans="1:13" x14ac:dyDescent="0.55000000000000004">
      <c r="A8387">
        <v>8382</v>
      </c>
      <c r="C8387">
        <f t="shared" si="396"/>
        <v>-0.2234902673322236</v>
      </c>
      <c r="D8387">
        <f t="shared" si="397"/>
        <v>1.98677030259377E-3</v>
      </c>
      <c r="E8387" s="2">
        <f t="shared" si="398"/>
        <v>0.11373270637855527</v>
      </c>
      <c r="K8387">
        <v>8382</v>
      </c>
      <c r="L8387" s="14">
        <v>5.2639932923189802E-4</v>
      </c>
      <c r="M8387" s="14">
        <v>0.113752533003907</v>
      </c>
    </row>
    <row r="8388" spans="1:13" x14ac:dyDescent="0.55000000000000004">
      <c r="A8388">
        <v>8383</v>
      </c>
      <c r="C8388">
        <f t="shared" si="396"/>
        <v>-0.16195458680993327</v>
      </c>
      <c r="D8388">
        <f t="shared" si="397"/>
        <v>2.2026587580238903E-3</v>
      </c>
      <c r="E8388" s="2">
        <f t="shared" si="398"/>
        <v>0.12995835121846439</v>
      </c>
      <c r="K8388">
        <v>8383</v>
      </c>
      <c r="L8388" s="14">
        <v>-5.7762263250294701E-4</v>
      </c>
      <c r="M8388" s="14">
        <v>0.198542779641563</v>
      </c>
    </row>
    <row r="8389" spans="1:13" x14ac:dyDescent="0.55000000000000004">
      <c r="A8389">
        <v>8384</v>
      </c>
      <c r="C8389">
        <f t="shared" si="396"/>
        <v>-5.9771718729174375E-2</v>
      </c>
      <c r="D8389">
        <f t="shared" si="397"/>
        <v>1.8657262935667612E-3</v>
      </c>
      <c r="E8389" s="2">
        <f t="shared" si="398"/>
        <v>8.6070929110529326E-2</v>
      </c>
      <c r="K8389">
        <v>8384</v>
      </c>
      <c r="L8389" s="14">
        <v>-1.5369754226167601E-3</v>
      </c>
      <c r="M8389" s="14">
        <v>0.23360675544800399</v>
      </c>
    </row>
    <row r="8390" spans="1:13" x14ac:dyDescent="0.55000000000000004">
      <c r="A8390">
        <v>8385</v>
      </c>
      <c r="C8390">
        <f t="shared" ref="C8390:C8453" si="399">$D$1*COS($B$2*(A8390-$L$2)+$B$1)</f>
        <v>5.7412590864741535E-2</v>
      </c>
      <c r="D8390">
        <f t="shared" ref="D8390:D8453" si="400">$D$2*COS($B$2*(A8390-$L$3)+$B$3)</f>
        <v>1.0605358558143146E-3</v>
      </c>
      <c r="E8390" s="2">
        <f t="shared" ref="E8390:E8453" si="401">(M8390-C8390)^2</f>
        <v>2.3332525625141286E-2</v>
      </c>
      <c r="K8390">
        <v>8385</v>
      </c>
      <c r="L8390" s="14">
        <v>-2.11138318343291E-3</v>
      </c>
      <c r="M8390" s="14">
        <v>0.210162470161392</v>
      </c>
    </row>
    <row r="8391" spans="1:13" x14ac:dyDescent="0.55000000000000004">
      <c r="A8391">
        <v>8386</v>
      </c>
      <c r="C8391">
        <f t="shared" si="399"/>
        <v>0.16018755031300322</v>
      </c>
      <c r="D8391">
        <f t="shared" si="400"/>
        <v>-1.0826727425374288E-5</v>
      </c>
      <c r="E8391" s="2">
        <f t="shared" si="401"/>
        <v>6.8151591816618061E-4</v>
      </c>
      <c r="K8391">
        <v>8386</v>
      </c>
      <c r="L8391" s="14">
        <v>-2.1569819278879302E-3</v>
      </c>
      <c r="M8391" s="14">
        <v>0.13408169046954699</v>
      </c>
    </row>
    <row r="8392" spans="1:13" x14ac:dyDescent="0.55000000000000004">
      <c r="A8392">
        <v>8387</v>
      </c>
      <c r="C8392">
        <f t="shared" si="399"/>
        <v>0.22275881111835649</v>
      </c>
      <c r="D8392">
        <f t="shared" si="400"/>
        <v>-1.0794720302906013E-3</v>
      </c>
      <c r="E8392" s="2">
        <f t="shared" si="401"/>
        <v>3.9338553888943632E-2</v>
      </c>
      <c r="K8392">
        <v>8387</v>
      </c>
      <c r="L8392" s="14">
        <v>-1.66235116755899E-3</v>
      </c>
      <c r="M8392" s="14">
        <v>2.4419319617184101E-2</v>
      </c>
    </row>
    <row r="8393" spans="1:13" x14ac:dyDescent="0.55000000000000004">
      <c r="A8393">
        <v>8388</v>
      </c>
      <c r="C8393">
        <f t="shared" si="399"/>
        <v>0.22942230571618835</v>
      </c>
      <c r="D8393">
        <f t="shared" si="400"/>
        <v>-1.8771926070179263E-3</v>
      </c>
      <c r="E8393" s="2">
        <f t="shared" si="401"/>
        <v>0.10290065977494686</v>
      </c>
      <c r="K8393">
        <v>8388</v>
      </c>
      <c r="L8393" s="14">
        <v>-7.5137424483694604E-4</v>
      </c>
      <c r="M8393" s="14">
        <v>-9.1359021319764394E-2</v>
      </c>
    </row>
    <row r="8394" spans="1:13" x14ac:dyDescent="0.55000000000000004">
      <c r="A8394">
        <v>8389</v>
      </c>
      <c r="C8394">
        <f t="shared" si="399"/>
        <v>0.1785056374199645</v>
      </c>
      <c r="D8394">
        <f t="shared" si="400"/>
        <v>-2.2037774074629007E-3</v>
      </c>
      <c r="E8394" s="2">
        <f t="shared" si="401"/>
        <v>0.13159595379355832</v>
      </c>
      <c r="K8394">
        <v>8389</v>
      </c>
      <c r="L8394" s="14">
        <v>3.4778901869192798E-4</v>
      </c>
      <c r="M8394" s="14">
        <v>-0.184255928616955</v>
      </c>
    </row>
    <row r="8395" spans="1:13" x14ac:dyDescent="0.55000000000000004">
      <c r="A8395">
        <v>8390</v>
      </c>
      <c r="C8395">
        <f t="shared" si="399"/>
        <v>8.2787816730961278E-2</v>
      </c>
      <c r="D8395">
        <f t="shared" si="400"/>
        <v>-1.9772605305936023E-3</v>
      </c>
      <c r="E8395" s="2">
        <f t="shared" si="401"/>
        <v>9.8465803522883477E-2</v>
      </c>
      <c r="K8395">
        <v>8390</v>
      </c>
      <c r="L8395" s="14">
        <v>1.3598463649629701E-3</v>
      </c>
      <c r="M8395" s="14">
        <v>-0.23100479555123299</v>
      </c>
    </row>
    <row r="8396" spans="1:13" x14ac:dyDescent="0.55000000000000004">
      <c r="A8396">
        <v>8391</v>
      </c>
      <c r="C8396">
        <f t="shared" si="399"/>
        <v>-3.3708000928794779E-2</v>
      </c>
      <c r="D8396">
        <f t="shared" si="400"/>
        <v>-1.2544929378904307E-3</v>
      </c>
      <c r="E8396" s="2">
        <f t="shared" si="401"/>
        <v>3.4666372565852074E-2</v>
      </c>
      <c r="K8396">
        <v>8391</v>
      </c>
      <c r="L8396" s="14">
        <v>2.0313217532546301E-3</v>
      </c>
      <c r="M8396" s="14">
        <v>-0.21989707838999301</v>
      </c>
    </row>
    <row r="8397" spans="1:13" x14ac:dyDescent="0.55000000000000004">
      <c r="A8397">
        <v>8392</v>
      </c>
      <c r="C8397">
        <f t="shared" si="399"/>
        <v>-0.1417438208637081</v>
      </c>
      <c r="D8397">
        <f t="shared" si="400"/>
        <v>-2.1687406038981867E-4</v>
      </c>
      <c r="E8397" s="2">
        <f t="shared" si="401"/>
        <v>1.4330371428767033E-4</v>
      </c>
      <c r="K8397">
        <v>8392</v>
      </c>
      <c r="L8397" s="14">
        <v>2.1940400070383798E-3</v>
      </c>
      <c r="M8397" s="14">
        <v>-0.15371477380354001</v>
      </c>
    </row>
    <row r="8398" spans="1:13" x14ac:dyDescent="0.55000000000000004">
      <c r="A8398">
        <v>8393</v>
      </c>
      <c r="C8398">
        <f t="shared" si="399"/>
        <v>-0.21420492948451542</v>
      </c>
      <c r="D8398">
        <f t="shared" si="400"/>
        <v>8.7517563492615523E-4</v>
      </c>
      <c r="E8398" s="2">
        <f t="shared" si="401"/>
        <v>2.7281551387914375E-2</v>
      </c>
      <c r="K8398">
        <v>8393</v>
      </c>
      <c r="L8398" s="14">
        <v>1.8072473302233E-3</v>
      </c>
      <c r="M8398" s="14">
        <v>-4.9033650540764501E-2</v>
      </c>
    </row>
    <row r="8399" spans="1:13" x14ac:dyDescent="0.55000000000000004">
      <c r="A8399">
        <v>8394</v>
      </c>
      <c r="C8399">
        <f t="shared" si="399"/>
        <v>-0.2329051158863765</v>
      </c>
      <c r="D8399">
        <f t="shared" si="400"/>
        <v>1.7475746931143634E-3</v>
      </c>
      <c r="E8399" s="2">
        <f t="shared" si="401"/>
        <v>9.0500716847909488E-2</v>
      </c>
      <c r="K8399">
        <v>8394</v>
      </c>
      <c r="L8399" s="14">
        <v>9.6781834820530103E-4</v>
      </c>
      <c r="M8399" s="14">
        <v>6.7928254682630501E-2</v>
      </c>
    </row>
    <row r="8400" spans="1:13" x14ac:dyDescent="0.55000000000000004">
      <c r="A8400">
        <v>8395</v>
      </c>
      <c r="C8400">
        <f t="shared" si="399"/>
        <v>-0.19315102745107848</v>
      </c>
      <c r="D8400">
        <f t="shared" si="400"/>
        <v>2.1813693392826712E-3</v>
      </c>
      <c r="E8400" s="2">
        <f t="shared" si="401"/>
        <v>0.13034131395509385</v>
      </c>
      <c r="K8400">
        <v>8395</v>
      </c>
      <c r="L8400" s="14">
        <v>-1.14006743029865E-4</v>
      </c>
      <c r="M8400" s="14">
        <v>0.16787710712446099</v>
      </c>
    </row>
    <row r="8401" spans="1:13" x14ac:dyDescent="0.55000000000000004">
      <c r="A8401">
        <v>8396</v>
      </c>
      <c r="C8401">
        <f t="shared" si="399"/>
        <v>-0.10492010242922584</v>
      </c>
      <c r="D8401">
        <f t="shared" si="400"/>
        <v>2.0676862609196713E-3</v>
      </c>
      <c r="E8401" s="2">
        <f t="shared" si="401"/>
        <v>0.1093626216730284</v>
      </c>
      <c r="K8401">
        <v>8396</v>
      </c>
      <c r="L8401" s="14">
        <v>-1.1672781382267099E-3</v>
      </c>
      <c r="M8401" s="14">
        <v>0.225780096653007</v>
      </c>
    </row>
    <row r="8402" spans="1:13" x14ac:dyDescent="0.55000000000000004">
      <c r="A8402">
        <v>8397</v>
      </c>
      <c r="C8402">
        <f t="shared" si="399"/>
        <v>9.6435567639966083E-3</v>
      </c>
      <c r="D8402">
        <f t="shared" si="400"/>
        <v>1.4350575144389209E-3</v>
      </c>
      <c r="E8402" s="2">
        <f t="shared" si="401"/>
        <v>4.7302554126347006E-2</v>
      </c>
      <c r="K8402">
        <v>8397</v>
      </c>
      <c r="L8402" s="14">
        <v>-1.9281974824368201E-3</v>
      </c>
      <c r="M8402" s="14">
        <v>0.227135060336773</v>
      </c>
    </row>
    <row r="8403" spans="1:13" x14ac:dyDescent="0.55000000000000004">
      <c r="A8403">
        <v>8398</v>
      </c>
      <c r="C8403">
        <f t="shared" si="399"/>
        <v>0.12178688647950414</v>
      </c>
      <c r="D8403">
        <f t="shared" si="400"/>
        <v>4.4225958044634775E-4</v>
      </c>
      <c r="E8403" s="2">
        <f t="shared" si="401"/>
        <v>2.4816092106982996E-3</v>
      </c>
      <c r="K8403">
        <v>8398</v>
      </c>
      <c r="L8403" s="14">
        <v>-2.2061878055018701E-3</v>
      </c>
      <c r="M8403" s="14">
        <v>0.17160263911557599</v>
      </c>
    </row>
    <row r="8404" spans="1:13" x14ac:dyDescent="0.55000000000000004">
      <c r="A8404">
        <v>8399</v>
      </c>
      <c r="C8404">
        <f t="shared" si="399"/>
        <v>0.20336427475254101</v>
      </c>
      <c r="D8404">
        <f t="shared" si="400"/>
        <v>-6.6153618614595857E-4</v>
      </c>
      <c r="E8404" s="2">
        <f t="shared" si="401"/>
        <v>1.697105514653173E-2</v>
      </c>
      <c r="K8404">
        <v>8399</v>
      </c>
      <c r="L8404" s="14">
        <v>-1.9316247064834399E-3</v>
      </c>
      <c r="M8404" s="14">
        <v>7.3091272382396294E-2</v>
      </c>
    </row>
    <row r="8405" spans="1:13" x14ac:dyDescent="0.55000000000000004">
      <c r="A8405">
        <v>8400</v>
      </c>
      <c r="C8405">
        <f t="shared" si="399"/>
        <v>0.23390151664148587</v>
      </c>
      <c r="D8405">
        <f t="shared" si="400"/>
        <v>-1.5993003140920491E-3</v>
      </c>
      <c r="E8405" s="2">
        <f t="shared" si="401"/>
        <v>7.7077180666194872E-2</v>
      </c>
      <c r="K8405">
        <v>8400</v>
      </c>
      <c r="L8405" s="14">
        <v>-1.17327421679651E-3</v>
      </c>
      <c r="M8405" s="14">
        <v>-4.3726256944290103E-2</v>
      </c>
    </row>
    <row r="8406" spans="1:13" x14ac:dyDescent="0.55000000000000004">
      <c r="A8406">
        <v>8401</v>
      </c>
      <c r="C8406">
        <f t="shared" si="399"/>
        <v>0.20573440810620067</v>
      </c>
      <c r="D8406">
        <f t="shared" si="400"/>
        <v>-2.1356737737769109E-3</v>
      </c>
      <c r="E8406" s="2">
        <f t="shared" si="401"/>
        <v>0.12625705098908022</v>
      </c>
      <c r="K8406">
        <v>8401</v>
      </c>
      <c r="L8406" s="14">
        <v>-1.21069921048075E-4</v>
      </c>
      <c r="M8406" s="14">
        <v>-0.149592273961274</v>
      </c>
    </row>
    <row r="8407" spans="1:13" x14ac:dyDescent="0.55000000000000004">
      <c r="A8407">
        <v>8402</v>
      </c>
      <c r="C8407">
        <f t="shared" si="399"/>
        <v>0.12593229967637057</v>
      </c>
      <c r="D8407">
        <f t="shared" si="400"/>
        <v>-2.1360381326831494E-3</v>
      </c>
      <c r="E8407" s="2">
        <f t="shared" si="401"/>
        <v>0.1182839087487737</v>
      </c>
      <c r="K8407">
        <v>8402</v>
      </c>
      <c r="L8407" s="14">
        <v>9.6145708749011897E-4</v>
      </c>
      <c r="M8407" s="14">
        <v>-0.217991977961562</v>
      </c>
    </row>
    <row r="8408" spans="1:13" x14ac:dyDescent="0.55000000000000004">
      <c r="A8408">
        <v>8403</v>
      </c>
      <c r="C8408">
        <f t="shared" si="399"/>
        <v>1.452383846841377E-2</v>
      </c>
      <c r="D8408">
        <f t="shared" si="400"/>
        <v>-1.6003019444053961E-3</v>
      </c>
      <c r="E8408" s="2">
        <f t="shared" si="401"/>
        <v>6.0672595168184511E-2</v>
      </c>
      <c r="K8408">
        <v>8403</v>
      </c>
      <c r="L8408" s="14">
        <v>1.8031812040196599E-3</v>
      </c>
      <c r="M8408" s="14">
        <v>-0.23179423875732399</v>
      </c>
    </row>
    <row r="8409" spans="1:13" x14ac:dyDescent="0.55000000000000004">
      <c r="A8409">
        <v>8404</v>
      </c>
      <c r="C8409">
        <f t="shared" si="399"/>
        <v>-0.10052980005689031</v>
      </c>
      <c r="D8409">
        <f t="shared" si="400"/>
        <v>-6.629236997704555E-4</v>
      </c>
      <c r="E8409" s="2">
        <f t="shared" si="401"/>
        <v>7.571156788333382E-3</v>
      </c>
      <c r="K8409">
        <v>8404</v>
      </c>
      <c r="L8409" s="14">
        <v>2.1932874018783899E-3</v>
      </c>
      <c r="M8409" s="14">
        <v>-0.187542194509252</v>
      </c>
    </row>
    <row r="8410" spans="1:13" x14ac:dyDescent="0.55000000000000004">
      <c r="A8410">
        <v>8405</v>
      </c>
      <c r="C8410">
        <f t="shared" si="399"/>
        <v>-0.19035257776796935</v>
      </c>
      <c r="D8410">
        <f t="shared" si="400"/>
        <v>4.4083442018398291E-4</v>
      </c>
      <c r="E8410" s="2">
        <f t="shared" si="401"/>
        <v>8.8423054316999154E-3</v>
      </c>
      <c r="K8410">
        <v>8405</v>
      </c>
      <c r="L8410" s="14">
        <v>2.03407116376945E-3</v>
      </c>
      <c r="M8410" s="14">
        <v>-9.6319044219027802E-2</v>
      </c>
    </row>
    <row r="8411" spans="1:13" x14ac:dyDescent="0.55000000000000004">
      <c r="A8411">
        <v>8406</v>
      </c>
      <c r="C8411">
        <f t="shared" si="399"/>
        <v>-0.23240087077327282</v>
      </c>
      <c r="D8411">
        <f t="shared" si="400"/>
        <v>1.4339523927245467E-3</v>
      </c>
      <c r="E8411" s="2">
        <f t="shared" si="401"/>
        <v>6.3216380618201742E-2</v>
      </c>
      <c r="K8411">
        <v>8406</v>
      </c>
      <c r="L8411" s="14">
        <v>1.36540918423305E-3</v>
      </c>
      <c r="M8411" s="14">
        <v>1.9027808215822901E-2</v>
      </c>
    </row>
    <row r="8412" spans="1:13" x14ac:dyDescent="0.55000000000000004">
      <c r="A8412">
        <v>8407</v>
      </c>
      <c r="C8412">
        <f t="shared" si="399"/>
        <v>-0.21612144383616252</v>
      </c>
      <c r="D8412">
        <f t="shared" si="400"/>
        <v>2.0671785400094788E-3</v>
      </c>
      <c r="E8412" s="2">
        <f t="shared" si="401"/>
        <v>0.11952955918583544</v>
      </c>
      <c r="K8412">
        <v>8407</v>
      </c>
      <c r="L8412" s="14">
        <v>3.5477200412184799E-4</v>
      </c>
      <c r="M8412" s="14">
        <v>0.12960902804306801</v>
      </c>
    </row>
    <row r="8413" spans="1:13" x14ac:dyDescent="0.55000000000000004">
      <c r="A8413">
        <v>8408</v>
      </c>
      <c r="C8413">
        <f t="shared" si="399"/>
        <v>-0.14560008997742394</v>
      </c>
      <c r="D8413">
        <f t="shared" si="400"/>
        <v>2.1815864464231893E-3</v>
      </c>
      <c r="E8413" s="2">
        <f t="shared" si="401"/>
        <v>0.12484134884315369</v>
      </c>
      <c r="K8413">
        <v>8408</v>
      </c>
      <c r="L8413" s="14">
        <v>-7.4472002526740203E-4</v>
      </c>
      <c r="M8413" s="14">
        <v>0.20772886276089</v>
      </c>
    </row>
    <row r="8414" spans="1:13" x14ac:dyDescent="0.55000000000000004">
      <c r="A8414">
        <v>8409</v>
      </c>
      <c r="C8414">
        <f t="shared" si="399"/>
        <v>-3.8536182539438045E-2</v>
      </c>
      <c r="D8414">
        <f t="shared" si="400"/>
        <v>1.7484621389895977E-3</v>
      </c>
      <c r="E8414" s="2">
        <f t="shared" si="401"/>
        <v>7.4178824430508328E-2</v>
      </c>
      <c r="K8414">
        <v>8409</v>
      </c>
      <c r="L8414" s="14">
        <v>-1.6576923044208001E-3</v>
      </c>
      <c r="M8414" s="14">
        <v>0.23382171514393801</v>
      </c>
    </row>
    <row r="8415" spans="1:13" x14ac:dyDescent="0.55000000000000004">
      <c r="A8415">
        <v>8410</v>
      </c>
      <c r="C8415">
        <f t="shared" si="399"/>
        <v>7.8199494437668604E-2</v>
      </c>
      <c r="D8415">
        <f t="shared" si="400"/>
        <v>8.7651068932729679E-4</v>
      </c>
      <c r="E8415" s="2">
        <f t="shared" si="401"/>
        <v>1.5166655006745761E-2</v>
      </c>
      <c r="K8415">
        <v>8410</v>
      </c>
      <c r="L8415" s="14">
        <v>-2.15548526235554E-3</v>
      </c>
      <c r="M8415" s="14">
        <v>0.20135246844457499</v>
      </c>
    </row>
    <row r="8416" spans="1:13" x14ac:dyDescent="0.55000000000000004">
      <c r="A8416">
        <v>8411</v>
      </c>
      <c r="C8416">
        <f t="shared" si="399"/>
        <v>0.17530874662547866</v>
      </c>
      <c r="D8416">
        <f t="shared" si="400"/>
        <v>-2.1542646797674238E-4</v>
      </c>
      <c r="E8416" s="2">
        <f t="shared" si="401"/>
        <v>3.232547846391601E-3</v>
      </c>
      <c r="K8416">
        <v>8411</v>
      </c>
      <c r="L8416" s="14">
        <v>-2.1134235646735398E-3</v>
      </c>
      <c r="M8416" s="14">
        <v>0.118453246923237</v>
      </c>
    </row>
    <row r="8417" spans="1:13" x14ac:dyDescent="0.55000000000000004">
      <c r="A8417">
        <v>8412</v>
      </c>
      <c r="C8417">
        <f t="shared" si="399"/>
        <v>0.22841919862547783</v>
      </c>
      <c r="D8417">
        <f t="shared" si="400"/>
        <v>-1.2532961226482747E-3</v>
      </c>
      <c r="E8417" s="2">
        <f t="shared" si="401"/>
        <v>4.9520724124807645E-2</v>
      </c>
      <c r="K8417">
        <v>8412</v>
      </c>
      <c r="L8417" s="14">
        <v>-1.5420418244911E-3</v>
      </c>
      <c r="M8417" s="14">
        <v>5.8866748793798898E-3</v>
      </c>
    </row>
    <row r="8418" spans="1:13" x14ac:dyDescent="0.55000000000000004">
      <c r="A8418">
        <v>8413</v>
      </c>
      <c r="C8418">
        <f t="shared" si="399"/>
        <v>0.22420124646517006</v>
      </c>
      <c r="D8418">
        <f t="shared" si="400"/>
        <v>-1.9766148679212846E-3</v>
      </c>
      <c r="E8418" s="2">
        <f t="shared" si="401"/>
        <v>0.11046017696539141</v>
      </c>
      <c r="K8418">
        <v>8413</v>
      </c>
      <c r="L8418" s="14">
        <v>-5.8444614323188498E-4</v>
      </c>
      <c r="M8418" s="14">
        <v>-0.108154251406298</v>
      </c>
    </row>
    <row r="8419" spans="1:13" x14ac:dyDescent="0.55000000000000004">
      <c r="A8419">
        <v>8414</v>
      </c>
      <c r="C8419">
        <f t="shared" si="399"/>
        <v>0.16371350723184661</v>
      </c>
      <c r="D8419">
        <f t="shared" si="400"/>
        <v>-2.2038449450831631E-3</v>
      </c>
      <c r="E8419" s="2">
        <f t="shared" si="401"/>
        <v>0.1287523533933263</v>
      </c>
      <c r="K8419">
        <v>8414</v>
      </c>
      <c r="L8419" s="14">
        <v>5.1952770024041002E-4</v>
      </c>
      <c r="M8419" s="14">
        <v>-0.19510727448700299</v>
      </c>
    </row>
    <row r="8420" spans="1:13" x14ac:dyDescent="0.55000000000000004">
      <c r="A8420">
        <v>8415</v>
      </c>
      <c r="C8420">
        <f t="shared" si="399"/>
        <v>6.2137128489289241E-2</v>
      </c>
      <c r="D8420">
        <f t="shared" si="400"/>
        <v>-1.8779563944090567E-3</v>
      </c>
      <c r="E8420" s="2">
        <f t="shared" si="401"/>
        <v>8.7220753252167119E-2</v>
      </c>
      <c r="K8420">
        <v>8415</v>
      </c>
      <c r="L8420" s="14">
        <v>1.4933826082716201E-3</v>
      </c>
      <c r="M8420" s="14">
        <v>-0.233194470314779</v>
      </c>
    </row>
    <row r="8421" spans="1:13" x14ac:dyDescent="0.55000000000000004">
      <c r="A8421">
        <v>8416</v>
      </c>
      <c r="C8421">
        <f t="shared" si="399"/>
        <v>-5.5034359757332237E-2</v>
      </c>
      <c r="D8421">
        <f t="shared" si="400"/>
        <v>-1.080740372918288E-3</v>
      </c>
      <c r="E8421" s="2">
        <f t="shared" si="401"/>
        <v>2.4914193140827826E-2</v>
      </c>
      <c r="K8421">
        <v>8416</v>
      </c>
      <c r="L8421" s="14">
        <v>2.0932105777880898E-3</v>
      </c>
      <c r="M8421" s="14">
        <v>-0.21287666441875</v>
      </c>
    </row>
    <row r="8422" spans="1:13" x14ac:dyDescent="0.55000000000000004">
      <c r="A8422">
        <v>8417</v>
      </c>
      <c r="C8422">
        <f t="shared" si="399"/>
        <v>-0.15839338373712494</v>
      </c>
      <c r="D8422">
        <f t="shared" si="400"/>
        <v>-1.228129802460924E-5</v>
      </c>
      <c r="E8422" s="2">
        <f t="shared" si="401"/>
        <v>3.6675338611618052E-4</v>
      </c>
      <c r="K8422">
        <v>8417</v>
      </c>
      <c r="L8422" s="14">
        <v>2.1687809727618402E-3</v>
      </c>
      <c r="M8422" s="14">
        <v>-0.139242577328094</v>
      </c>
    </row>
    <row r="8423" spans="1:13" x14ac:dyDescent="0.55000000000000004">
      <c r="A8423">
        <v>8418</v>
      </c>
      <c r="C8423">
        <f t="shared" si="399"/>
        <v>-0.22199900706652392</v>
      </c>
      <c r="D8423">
        <f t="shared" si="400"/>
        <v>1.0592601238040241E-3</v>
      </c>
      <c r="E8423" s="2">
        <f t="shared" si="401"/>
        <v>3.6582179391196512E-2</v>
      </c>
      <c r="K8423">
        <v>8418</v>
      </c>
      <c r="L8423" s="14">
        <v>1.7011667189669999E-3</v>
      </c>
      <c r="M8423" s="14">
        <v>-3.0734322947378399E-2</v>
      </c>
    </row>
    <row r="8424" spans="1:13" x14ac:dyDescent="0.55000000000000004">
      <c r="A8424">
        <v>8419</v>
      </c>
      <c r="C8424">
        <f t="shared" si="399"/>
        <v>-0.22988755899001276</v>
      </c>
      <c r="D8424">
        <f t="shared" si="400"/>
        <v>1.8649495819897004E-3</v>
      </c>
      <c r="E8424" s="2">
        <f t="shared" si="401"/>
        <v>9.9451357075730093E-2</v>
      </c>
      <c r="K8424">
        <v>8419</v>
      </c>
      <c r="L8424" s="14">
        <v>8.0748470713471799E-4</v>
      </c>
      <c r="M8424" s="14">
        <v>8.5471533277405601E-2</v>
      </c>
    </row>
    <row r="8425" spans="1:13" x14ac:dyDescent="0.55000000000000004">
      <c r="A8425">
        <v>8420</v>
      </c>
      <c r="C8425">
        <f t="shared" si="399"/>
        <v>-0.18007917925227712</v>
      </c>
      <c r="D8425">
        <f t="shared" si="400"/>
        <v>2.2025760051141209E-3</v>
      </c>
      <c r="E8425" s="2">
        <f t="shared" si="401"/>
        <v>0.12985190125834137</v>
      </c>
      <c r="K8425">
        <v>8420</v>
      </c>
      <c r="L8425" s="14">
        <v>-2.88436858870907E-4</v>
      </c>
      <c r="M8425" s="14">
        <v>0.18027051376596501</v>
      </c>
    </row>
    <row r="8426" spans="1:13" x14ac:dyDescent="0.55000000000000004">
      <c r="A8426">
        <v>8421</v>
      </c>
      <c r="C8426">
        <f t="shared" si="399"/>
        <v>-8.5074721293316447E-2</v>
      </c>
      <c r="D8426">
        <f t="shared" si="400"/>
        <v>1.9874022775873317E-3</v>
      </c>
      <c r="E8426" s="2">
        <f t="shared" si="401"/>
        <v>9.9221438678544535E-2</v>
      </c>
      <c r="K8426">
        <v>8421</v>
      </c>
      <c r="L8426" s="14">
        <v>-1.3121176242399499E-3</v>
      </c>
      <c r="M8426" s="14">
        <v>0.22991962576476099</v>
      </c>
    </row>
    <row r="8427" spans="1:13" x14ac:dyDescent="0.55000000000000004">
      <c r="A8427">
        <v>8422</v>
      </c>
      <c r="C8427">
        <f t="shared" si="399"/>
        <v>3.1281698479597213E-2</v>
      </c>
      <c r="D8427">
        <f t="shared" si="400"/>
        <v>1.2734324695041458E-3</v>
      </c>
      <c r="E8427" s="2">
        <f t="shared" si="401"/>
        <v>3.6367345368280145E-2</v>
      </c>
      <c r="K8427">
        <v>8422</v>
      </c>
      <c r="L8427" s="14">
        <v>-2.0071703908313E-3</v>
      </c>
      <c r="M8427" s="14">
        <v>0.22198394117296499</v>
      </c>
    </row>
    <row r="8428" spans="1:13" x14ac:dyDescent="0.55000000000000004">
      <c r="A8428">
        <v>8423</v>
      </c>
      <c r="C8428">
        <f t="shared" si="399"/>
        <v>0.13978707130001894</v>
      </c>
      <c r="D8428">
        <f t="shared" si="400"/>
        <v>2.3985795340212778E-4</v>
      </c>
      <c r="E8428" s="2">
        <f t="shared" si="401"/>
        <v>3.4834228774768968E-4</v>
      </c>
      <c r="K8428">
        <v>8423</v>
      </c>
      <c r="L8428" s="14">
        <v>-2.19951488145783E-3</v>
      </c>
      <c r="M8428" s="14">
        <v>0.15845100142600499</v>
      </c>
    </row>
    <row r="8429" spans="1:13" x14ac:dyDescent="0.55000000000000004">
      <c r="A8429">
        <v>8424</v>
      </c>
      <c r="C8429">
        <f t="shared" si="399"/>
        <v>0.21320883570181243</v>
      </c>
      <c r="D8429">
        <f t="shared" si="400"/>
        <v>-8.5391585319931622E-4</v>
      </c>
      <c r="E8429" s="2">
        <f t="shared" si="401"/>
        <v>2.4956356636327292E-2</v>
      </c>
      <c r="K8429">
        <v>8424</v>
      </c>
      <c r="L8429" s="14">
        <v>-1.8409772252235301E-3</v>
      </c>
      <c r="M8429" s="14">
        <v>5.5233025413251799E-2</v>
      </c>
    </row>
    <row r="8430" spans="1:13" x14ac:dyDescent="0.55000000000000004">
      <c r="A8430">
        <v>8425</v>
      </c>
      <c r="C8430">
        <f t="shared" si="399"/>
        <v>0.23311967642812711</v>
      </c>
      <c r="D8430">
        <f t="shared" si="400"/>
        <v>-1.7333747797657882E-3</v>
      </c>
      <c r="E8430" s="2">
        <f t="shared" si="401"/>
        <v>8.6988471555059885E-2</v>
      </c>
      <c r="K8430">
        <v>8425</v>
      </c>
      <c r="L8430" s="14">
        <v>-1.02135540233843E-3</v>
      </c>
      <c r="M8430" s="14">
        <v>-6.1818404455064202E-2</v>
      </c>
    </row>
    <row r="8431" spans="1:13" x14ac:dyDescent="0.55000000000000004">
      <c r="A8431">
        <v>8426</v>
      </c>
      <c r="C8431">
        <f t="shared" si="399"/>
        <v>0.19452239214388065</v>
      </c>
      <c r="D8431">
        <f t="shared" si="400"/>
        <v>-2.1777931732524271E-3</v>
      </c>
      <c r="E8431" s="2">
        <f t="shared" si="401"/>
        <v>0.12809915548590017</v>
      </c>
      <c r="K8431">
        <v>8426</v>
      </c>
      <c r="L8431" s="14">
        <v>5.4071217091254002E-5</v>
      </c>
      <c r="M8431" s="14">
        <v>-0.16338703143406899</v>
      </c>
    </row>
    <row r="8432" spans="1:13" x14ac:dyDescent="0.55000000000000004">
      <c r="A8432">
        <v>8427</v>
      </c>
      <c r="C8432">
        <f t="shared" si="399"/>
        <v>0.10710408764124424</v>
      </c>
      <c r="D8432">
        <f t="shared" si="400"/>
        <v>-2.0756313845014356E-3</v>
      </c>
      <c r="E8432" s="2">
        <f t="shared" si="401"/>
        <v>0.10965267336781737</v>
      </c>
      <c r="K8432">
        <v>8427</v>
      </c>
      <c r="L8432" s="14">
        <v>1.11595536476695E-3</v>
      </c>
      <c r="M8432" s="14">
        <v>-0.22403436281085501</v>
      </c>
    </row>
    <row r="8433" spans="1:13" x14ac:dyDescent="0.55000000000000004">
      <c r="A8433">
        <v>8428</v>
      </c>
      <c r="C8433">
        <f t="shared" si="399"/>
        <v>-7.195085286193361E-3</v>
      </c>
      <c r="D8433">
        <f t="shared" si="400"/>
        <v>-1.4525298690839196E-3</v>
      </c>
      <c r="E8433" s="2">
        <f t="shared" si="401"/>
        <v>4.9007250549170524E-2</v>
      </c>
      <c r="K8433">
        <v>8428</v>
      </c>
      <c r="L8433" s="14">
        <v>1.89834156845229E-3</v>
      </c>
      <c r="M8433" s="14">
        <v>-0.22857089821337501</v>
      </c>
    </row>
    <row r="8434" spans="1:13" x14ac:dyDescent="0.55000000000000004">
      <c r="A8434">
        <v>8429</v>
      </c>
      <c r="C8434">
        <f t="shared" si="399"/>
        <v>-0.11968844346716087</v>
      </c>
      <c r="D8434">
        <f t="shared" si="400"/>
        <v>-4.6487397342670061E-4</v>
      </c>
      <c r="E8434" s="2">
        <f t="shared" si="401"/>
        <v>3.1552925437265647E-3</v>
      </c>
      <c r="K8434">
        <v>8429</v>
      </c>
      <c r="L8434" s="14">
        <v>2.2052763498626201E-3</v>
      </c>
      <c r="M8434" s="14">
        <v>-0.17586043420744499</v>
      </c>
    </row>
    <row r="8435" spans="1:13" x14ac:dyDescent="0.55000000000000004">
      <c r="A8435">
        <v>8430</v>
      </c>
      <c r="C8435">
        <f t="shared" si="399"/>
        <v>-0.20214252517008671</v>
      </c>
      <c r="D8435">
        <f t="shared" si="400"/>
        <v>6.3945549079473746E-4</v>
      </c>
      <c r="E8435" s="2">
        <f t="shared" si="401"/>
        <v>1.5138322787768946E-2</v>
      </c>
      <c r="K8435">
        <v>8430</v>
      </c>
      <c r="L8435" s="14">
        <v>1.9598859889086002E-3</v>
      </c>
      <c r="M8435" s="14">
        <v>-7.9104633495330895E-2</v>
      </c>
    </row>
    <row r="8436" spans="1:13" x14ac:dyDescent="0.55000000000000004">
      <c r="A8436">
        <v>8431</v>
      </c>
      <c r="C8436">
        <f t="shared" si="399"/>
        <v>-0.23386309388167867</v>
      </c>
      <c r="D8436">
        <f t="shared" si="400"/>
        <v>1.5832951054789868E-3</v>
      </c>
      <c r="E8436" s="2">
        <f t="shared" si="401"/>
        <v>7.3618073556501296E-2</v>
      </c>
      <c r="K8436">
        <v>8431</v>
      </c>
      <c r="L8436" s="14">
        <v>1.2236300237824199E-3</v>
      </c>
      <c r="M8436" s="14">
        <v>3.7463413405208597E-2</v>
      </c>
    </row>
    <row r="8437" spans="1:13" x14ac:dyDescent="0.55000000000000004">
      <c r="A8437">
        <v>8432</v>
      </c>
      <c r="C8437">
        <f t="shared" si="399"/>
        <v>-0.20688895547186467</v>
      </c>
      <c r="D8437">
        <f t="shared" si="400"/>
        <v>2.1297610219008565E-3</v>
      </c>
      <c r="E8437" s="2">
        <f t="shared" si="401"/>
        <v>0.12357859385745809</v>
      </c>
      <c r="K8437">
        <v>8432</v>
      </c>
      <c r="L8437" s="14">
        <v>1.80908328350368E-4</v>
      </c>
      <c r="M8437" s="14">
        <v>0.144648516012269</v>
      </c>
    </row>
    <row r="8438" spans="1:13" x14ac:dyDescent="0.55000000000000004">
      <c r="A8438">
        <v>8433</v>
      </c>
      <c r="C8438">
        <f t="shared" si="399"/>
        <v>-0.12799005011463227</v>
      </c>
      <c r="D8438">
        <f t="shared" si="400"/>
        <v>2.1417018136337461E-3</v>
      </c>
      <c r="E8438" s="2">
        <f t="shared" si="401"/>
        <v>0.11805790236768218</v>
      </c>
      <c r="K8438">
        <v>8433</v>
      </c>
      <c r="L8438" s="14">
        <v>-9.0712298019082901E-4</v>
      </c>
      <c r="M8438" s="14">
        <v>0.21560550044981</v>
      </c>
    </row>
    <row r="8439" spans="1:13" x14ac:dyDescent="0.55000000000000004">
      <c r="A8439">
        <v>8434</v>
      </c>
      <c r="C8439">
        <f t="shared" si="399"/>
        <v>-1.6968339993238751E-2</v>
      </c>
      <c r="D8439">
        <f t="shared" si="400"/>
        <v>1.6161205936452909E-3</v>
      </c>
      <c r="E8439" s="2">
        <f t="shared" si="401"/>
        <v>6.2265764763557371E-2</v>
      </c>
      <c r="K8439">
        <v>8434</v>
      </c>
      <c r="L8439" s="14">
        <v>-1.7679597109608099E-3</v>
      </c>
      <c r="M8439" s="14">
        <v>0.232562749780275</v>
      </c>
    </row>
    <row r="8440" spans="1:13" x14ac:dyDescent="0.55000000000000004">
      <c r="A8440">
        <v>8435</v>
      </c>
      <c r="C8440">
        <f t="shared" si="399"/>
        <v>9.8312065802229301E-2</v>
      </c>
      <c r="D8440">
        <f t="shared" si="400"/>
        <v>6.8492716977110516E-4</v>
      </c>
      <c r="E8440" s="2">
        <f t="shared" si="401"/>
        <v>8.641775392864974E-3</v>
      </c>
      <c r="K8440">
        <v>8435</v>
      </c>
      <c r="L8440" s="14">
        <v>-2.1859999644948599E-3</v>
      </c>
      <c r="M8440" s="14">
        <v>0.191273215713711</v>
      </c>
    </row>
    <row r="8441" spans="1:13" x14ac:dyDescent="0.55000000000000004">
      <c r="A8441">
        <v>8436</v>
      </c>
      <c r="C8441">
        <f t="shared" si="399"/>
        <v>0.18891821533526318</v>
      </c>
      <c r="D8441">
        <f t="shared" si="400"/>
        <v>-4.1816853659639347E-4</v>
      </c>
      <c r="E8441" s="2">
        <f t="shared" si="401"/>
        <v>7.5412024706767861E-3</v>
      </c>
      <c r="K8441">
        <v>8436</v>
      </c>
      <c r="L8441" s="14">
        <v>-2.05654296596191E-3</v>
      </c>
      <c r="M8441" s="14">
        <v>0.102078118198763</v>
      </c>
    </row>
    <row r="8442" spans="1:13" x14ac:dyDescent="0.55000000000000004">
      <c r="A8442">
        <v>8437</v>
      </c>
      <c r="C8442">
        <f t="shared" si="399"/>
        <v>0.23210987489916957</v>
      </c>
      <c r="D8442">
        <f t="shared" si="400"/>
        <v>-1.4163127545715841E-3</v>
      </c>
      <c r="E8442" s="2">
        <f t="shared" si="401"/>
        <v>5.992358942961018E-2</v>
      </c>
      <c r="K8442">
        <v>8437</v>
      </c>
      <c r="L8442" s="14">
        <v>-1.4120120237374599E-3</v>
      </c>
      <c r="M8442" s="14">
        <v>-1.26830772657369E-2</v>
      </c>
    </row>
    <row r="8443" spans="1:13" x14ac:dyDescent="0.55000000000000004">
      <c r="A8443">
        <v>8438</v>
      </c>
      <c r="C8443">
        <f t="shared" si="399"/>
        <v>0.21704684835135574</v>
      </c>
      <c r="D8443">
        <f t="shared" si="400"/>
        <v>-2.0589923246534655E-3</v>
      </c>
      <c r="E8443" s="2">
        <f t="shared" si="401"/>
        <v>0.11649563275917739</v>
      </c>
      <c r="K8443">
        <v>8438</v>
      </c>
      <c r="L8443" s="14">
        <v>-4.1383391068131102E-4</v>
      </c>
      <c r="M8443" s="14">
        <v>-0.12426771734893401</v>
      </c>
    </row>
    <row r="8444" spans="1:13" x14ac:dyDescent="0.55000000000000004">
      <c r="A8444">
        <v>8439</v>
      </c>
      <c r="C8444">
        <f t="shared" si="399"/>
        <v>0.14750963785455729</v>
      </c>
      <c r="D8444">
        <f t="shared" si="400"/>
        <v>-2.1849082213664232E-3</v>
      </c>
      <c r="E8444" s="2">
        <f t="shared" si="401"/>
        <v>0.12407187252372853</v>
      </c>
      <c r="K8444">
        <v>8439</v>
      </c>
      <c r="L8444" s="14">
        <v>6.8799147254417902E-4</v>
      </c>
      <c r="M8444" s="14">
        <v>-0.204728736721139</v>
      </c>
    </row>
    <row r="8445" spans="1:13" x14ac:dyDescent="0.55000000000000004">
      <c r="A8445">
        <v>8440</v>
      </c>
      <c r="C8445">
        <f t="shared" si="399"/>
        <v>4.0950617511459689E-2</v>
      </c>
      <c r="D8445">
        <f t="shared" si="400"/>
        <v>-1.7624582087391021E-3</v>
      </c>
      <c r="E8445" s="2">
        <f t="shared" si="401"/>
        <v>7.5550653577817248E-2</v>
      </c>
      <c r="K8445">
        <v>8440</v>
      </c>
      <c r="L8445" s="14">
        <v>1.61750512348174E-3</v>
      </c>
      <c r="M8445" s="14">
        <v>-0.233914173936658</v>
      </c>
    </row>
    <row r="8446" spans="1:13" x14ac:dyDescent="0.55000000000000004">
      <c r="A8446">
        <v>8441</v>
      </c>
      <c r="C8446">
        <f t="shared" si="399"/>
        <v>-7.5886144656484883E-2</v>
      </c>
      <c r="D8446">
        <f t="shared" si="400"/>
        <v>-8.9766833538968858E-4</v>
      </c>
      <c r="E8446" s="2">
        <f t="shared" si="401"/>
        <v>1.6545216545454322E-2</v>
      </c>
      <c r="K8446">
        <v>8441</v>
      </c>
      <c r="L8446" s="14">
        <v>2.14190458197E-3</v>
      </c>
      <c r="M8446" s="14">
        <v>-0.204514355191555</v>
      </c>
    </row>
    <row r="8447" spans="1:13" x14ac:dyDescent="0.55000000000000004">
      <c r="A8447">
        <v>8442</v>
      </c>
      <c r="C8447">
        <f t="shared" si="399"/>
        <v>-0.17367708406866555</v>
      </c>
      <c r="D8447">
        <f t="shared" si="400"/>
        <v>1.9241736879532965E-4</v>
      </c>
      <c r="E8447" s="2">
        <f t="shared" si="401"/>
        <v>2.4784901270706781E-3</v>
      </c>
      <c r="K8447">
        <v>8442</v>
      </c>
      <c r="L8447" s="14">
        <v>2.1298507504925101E-3</v>
      </c>
      <c r="M8447" s="14">
        <v>-0.123892647473775</v>
      </c>
    </row>
    <row r="8448" spans="1:13" x14ac:dyDescent="0.55000000000000004">
      <c r="A8448">
        <v>8443</v>
      </c>
      <c r="C8448">
        <f t="shared" si="399"/>
        <v>-0.22787873620207758</v>
      </c>
      <c r="D8448">
        <f t="shared" si="400"/>
        <v>1.2342103692490464E-3</v>
      </c>
      <c r="E8448" s="2">
        <f t="shared" si="401"/>
        <v>4.6499522168372165E-2</v>
      </c>
      <c r="K8448">
        <v>8443</v>
      </c>
      <c r="L8448" s="14">
        <v>1.5843625859193499E-3</v>
      </c>
      <c r="M8448" s="14">
        <v>-1.2241257622002901E-2</v>
      </c>
    </row>
    <row r="8449" spans="1:13" x14ac:dyDescent="0.55000000000000004">
      <c r="A8449">
        <v>8444</v>
      </c>
      <c r="C8449">
        <f t="shared" si="399"/>
        <v>-0.22488762885141217</v>
      </c>
      <c r="D8449">
        <f t="shared" si="400"/>
        <v>1.9662425821116848E-3</v>
      </c>
      <c r="E8449" s="2">
        <f t="shared" si="401"/>
        <v>0.10716696588326689</v>
      </c>
      <c r="K8449">
        <v>8444</v>
      </c>
      <c r="L8449" s="14">
        <v>6.4206098303076699E-4</v>
      </c>
      <c r="M8449" s="14">
        <v>0.10247603114044899</v>
      </c>
    </row>
    <row r="8450" spans="1:13" x14ac:dyDescent="0.55000000000000004">
      <c r="A8450">
        <v>8445</v>
      </c>
      <c r="C8450">
        <f t="shared" si="399"/>
        <v>-0.16545446691414581</v>
      </c>
      <c r="D8450">
        <f t="shared" si="400"/>
        <v>2.2047893519694843E-3</v>
      </c>
      <c r="E8450" s="2">
        <f t="shared" si="401"/>
        <v>0.12743616910233652</v>
      </c>
      <c r="K8450">
        <v>8445</v>
      </c>
      <c r="L8450" s="14">
        <v>-4.6104877611504201E-4</v>
      </c>
      <c r="M8450" s="14">
        <v>0.19152756218863201</v>
      </c>
    </row>
    <row r="8451" spans="1:13" x14ac:dyDescent="0.55000000000000004">
      <c r="A8451">
        <v>8446</v>
      </c>
      <c r="C8451">
        <f t="shared" si="399"/>
        <v>-6.449572128814951E-2</v>
      </c>
      <c r="D8451">
        <f t="shared" si="400"/>
        <v>1.8899804677716507E-3</v>
      </c>
      <c r="E8451" s="2">
        <f t="shared" si="401"/>
        <v>8.8271706904376052E-2</v>
      </c>
      <c r="K8451">
        <v>8446</v>
      </c>
      <c r="L8451" s="14">
        <v>-1.4486860091438699E-3</v>
      </c>
      <c r="M8451" s="14">
        <v>0.232609827135935</v>
      </c>
    </row>
    <row r="8452" spans="1:13" x14ac:dyDescent="0.55000000000000004">
      <c r="A8452">
        <v>8447</v>
      </c>
      <c r="C8452">
        <f t="shared" si="399"/>
        <v>5.2650090921639393E-2</v>
      </c>
      <c r="D8452">
        <f t="shared" si="400"/>
        <v>1.1008263237893571E-3</v>
      </c>
      <c r="E8452" s="2">
        <f t="shared" si="401"/>
        <v>2.6498444089194852E-2</v>
      </c>
      <c r="K8452">
        <v>8447</v>
      </c>
      <c r="L8452" s="14">
        <v>-2.0734908441870799E-3</v>
      </c>
      <c r="M8452" s="14">
        <v>0.21543351787043799</v>
      </c>
    </row>
    <row r="8453" spans="1:13" x14ac:dyDescent="0.55000000000000004">
      <c r="A8453">
        <v>8448</v>
      </c>
      <c r="C8453">
        <f t="shared" si="399"/>
        <v>0.15658184008595896</v>
      </c>
      <c r="D8453">
        <f t="shared" si="400"/>
        <v>3.5387976113766393E-5</v>
      </c>
      <c r="E8453" s="2">
        <f t="shared" si="401"/>
        <v>1.5083014508217183E-4</v>
      </c>
      <c r="K8453">
        <v>8448</v>
      </c>
      <c r="L8453" s="14">
        <v>-2.17897703430028E-3</v>
      </c>
      <c r="M8453" s="14">
        <v>0.144300547601771</v>
      </c>
    </row>
    <row r="8454" spans="1:13" x14ac:dyDescent="0.55000000000000004">
      <c r="A8454">
        <v>8449</v>
      </c>
      <c r="C8454">
        <f t="shared" ref="C8454:C8517" si="402">$D$1*COS($B$2*(A8454-$L$2)+$B$1)</f>
        <v>0.22121484787201698</v>
      </c>
      <c r="D8454">
        <f t="shared" ref="D8454:D8517" si="403">$D$2*COS($B$2*(A8454-$L$3)+$B$3)</f>
        <v>-1.0389320076470275E-3</v>
      </c>
      <c r="E8454" s="2">
        <f t="shared" ref="E8454:E8517" si="404">(M8454-C8454)^2</f>
        <v>3.3925306966481869E-2</v>
      </c>
      <c r="K8454">
        <v>8449</v>
      </c>
      <c r="L8454" s="14">
        <v>-1.73872490878082E-3</v>
      </c>
      <c r="M8454" s="14">
        <v>3.7026610010632698E-2</v>
      </c>
    </row>
    <row r="8455" spans="1:13" x14ac:dyDescent="0.55000000000000004">
      <c r="A8455">
        <v>8450</v>
      </c>
      <c r="C8455">
        <f t="shared" si="402"/>
        <v>0.23032759168122177</v>
      </c>
      <c r="D8455">
        <f t="shared" si="403"/>
        <v>-1.8525019564375801E-3</v>
      </c>
      <c r="E8455" s="2">
        <f t="shared" si="404"/>
        <v>9.6006070293218393E-2</v>
      </c>
      <c r="K8455">
        <v>8450</v>
      </c>
      <c r="L8455" s="14">
        <v>-8.6299834359095204E-4</v>
      </c>
      <c r="M8455" s="14">
        <v>-7.9520871754081401E-2</v>
      </c>
    </row>
    <row r="8456" spans="1:13" x14ac:dyDescent="0.55000000000000004">
      <c r="A8456">
        <v>8451</v>
      </c>
      <c r="C8456">
        <f t="shared" si="402"/>
        <v>0.1816329648988618</v>
      </c>
      <c r="D8456">
        <f t="shared" si="403"/>
        <v>-2.2011329618053304E-3</v>
      </c>
      <c r="E8456" s="2">
        <f t="shared" si="404"/>
        <v>0.12800997940826178</v>
      </c>
      <c r="K8456">
        <v>8451</v>
      </c>
      <c r="L8456" s="14">
        <v>2.2887151040432399E-4</v>
      </c>
      <c r="M8456" s="14">
        <v>-0.17615185787631099</v>
      </c>
    </row>
    <row r="8457" spans="1:13" x14ac:dyDescent="0.55000000000000004">
      <c r="A8457">
        <v>8452</v>
      </c>
      <c r="C8457">
        <f t="shared" si="402"/>
        <v>8.735229244917371E-2</v>
      </c>
      <c r="D8457">
        <f t="shared" si="403"/>
        <v>-1.9973259899751339E-3</v>
      </c>
      <c r="E8457" s="2">
        <f t="shared" si="404"/>
        <v>9.9866624756112216E-2</v>
      </c>
      <c r="K8457">
        <v>8452</v>
      </c>
      <c r="L8457" s="14">
        <v>1.26341907480306E-3</v>
      </c>
      <c r="M8457" s="14">
        <v>-0.22866451842662799</v>
      </c>
    </row>
    <row r="8458" spans="1:13" x14ac:dyDescent="0.55000000000000004">
      <c r="A8458">
        <v>8453</v>
      </c>
      <c r="C8458">
        <f t="shared" si="402"/>
        <v>-2.8851964167169113E-2</v>
      </c>
      <c r="D8458">
        <f t="shared" si="403"/>
        <v>-1.2922322949547981E-3</v>
      </c>
      <c r="E8458" s="2">
        <f t="shared" si="404"/>
        <v>3.8046362378368358E-2</v>
      </c>
      <c r="K8458">
        <v>8453</v>
      </c>
      <c r="L8458" s="14">
        <v>1.9815354942344498E-3</v>
      </c>
      <c r="M8458" s="14">
        <v>-0.22390673180530801</v>
      </c>
    </row>
    <row r="8459" spans="1:13" x14ac:dyDescent="0.55000000000000004">
      <c r="A8459">
        <v>8454</v>
      </c>
      <c r="C8459">
        <f t="shared" si="402"/>
        <v>-0.13781498592870375</v>
      </c>
      <c r="D8459">
        <f t="shared" si="403"/>
        <v>-2.6281553199639562E-4</v>
      </c>
      <c r="E8459" s="2">
        <f t="shared" si="404"/>
        <v>6.3782155384451355E-4</v>
      </c>
      <c r="K8459">
        <v>8454</v>
      </c>
      <c r="L8459" s="14">
        <v>2.2033640565810499E-3</v>
      </c>
      <c r="M8459" s="14">
        <v>-0.16307011518682701</v>
      </c>
    </row>
    <row r="8460" spans="1:13" x14ac:dyDescent="0.55000000000000004">
      <c r="A8460">
        <v>8455</v>
      </c>
      <c r="C8460">
        <f t="shared" si="402"/>
        <v>-0.21218935113154885</v>
      </c>
      <c r="D8460">
        <f t="shared" si="403"/>
        <v>8.3256238978123291E-4</v>
      </c>
      <c r="E8460" s="2">
        <f t="shared" si="404"/>
        <v>2.2739968801781599E-2</v>
      </c>
      <c r="K8460">
        <v>8455</v>
      </c>
      <c r="L8460" s="14">
        <v>1.8733464222786601E-3</v>
      </c>
      <c r="M8460" s="14">
        <v>-6.1391576606254203E-2</v>
      </c>
    </row>
    <row r="8461" spans="1:13" x14ac:dyDescent="0.55000000000000004">
      <c r="A8461">
        <v>8456</v>
      </c>
      <c r="C8461">
        <f t="shared" si="402"/>
        <v>-0.23330866179702159</v>
      </c>
      <c r="D8461">
        <f t="shared" si="403"/>
        <v>1.718984700746532E-3</v>
      </c>
      <c r="E8461" s="2">
        <f t="shared" si="404"/>
        <v>8.3504542248150918E-2</v>
      </c>
      <c r="K8461">
        <v>8456</v>
      </c>
      <c r="L8461" s="14">
        <v>1.07413755511909E-3</v>
      </c>
      <c r="M8461" s="14">
        <v>5.5662863181047698E-2</v>
      </c>
    </row>
    <row r="8462" spans="1:13" x14ac:dyDescent="0.55000000000000004">
      <c r="A8462">
        <v>8457</v>
      </c>
      <c r="C8462">
        <f t="shared" si="402"/>
        <v>-0.19587241610783618</v>
      </c>
      <c r="D8462">
        <f t="shared" si="403"/>
        <v>2.1739780851470322E-3</v>
      </c>
      <c r="E8462" s="2">
        <f t="shared" si="404"/>
        <v>0.1257756363516157</v>
      </c>
      <c r="K8462">
        <v>8457</v>
      </c>
      <c r="L8462" s="14">
        <v>5.9042738143202797E-6</v>
      </c>
      <c r="M8462" s="14">
        <v>0.15877619357732201</v>
      </c>
    </row>
    <row r="8463" spans="1:13" x14ac:dyDescent="0.55000000000000004">
      <c r="A8463">
        <v>8458</v>
      </c>
      <c r="C8463">
        <f t="shared" si="402"/>
        <v>-0.10927632264153882</v>
      </c>
      <c r="D8463">
        <f t="shared" si="403"/>
        <v>2.0833487940083622E-3</v>
      </c>
      <c r="E8463" s="2">
        <f t="shared" si="404"/>
        <v>0.10982553843156732</v>
      </c>
      <c r="K8463">
        <v>8458</v>
      </c>
      <c r="L8463" s="14">
        <v>-1.0638077694946999E-3</v>
      </c>
      <c r="M8463" s="14">
        <v>0.22212304131616001</v>
      </c>
    </row>
    <row r="8464" spans="1:13" x14ac:dyDescent="0.55000000000000004">
      <c r="A8464">
        <v>8459</v>
      </c>
      <c r="C8464">
        <f t="shared" si="402"/>
        <v>4.7458244475230759E-3</v>
      </c>
      <c r="D8464">
        <f t="shared" si="403"/>
        <v>1.4698428690873466E-3</v>
      </c>
      <c r="E8464" s="2">
        <f t="shared" si="404"/>
        <v>5.0666395389997475E-2</v>
      </c>
      <c r="K8464">
        <v>8459</v>
      </c>
      <c r="L8464" s="14">
        <v>-1.86708255754949E-3</v>
      </c>
      <c r="M8464" s="14">
        <v>0.229837795406057</v>
      </c>
    </row>
    <row r="8465" spans="1:13" x14ac:dyDescent="0.55000000000000004">
      <c r="A8465">
        <v>8460</v>
      </c>
      <c r="C8465">
        <f t="shared" si="402"/>
        <v>0.11757686963429889</v>
      </c>
      <c r="D8465">
        <f t="shared" si="403"/>
        <v>4.8743736585485272E-4</v>
      </c>
      <c r="E8465" s="2">
        <f t="shared" si="404"/>
        <v>3.8951801278296087E-3</v>
      </c>
      <c r="K8465">
        <v>8460</v>
      </c>
      <c r="L8465" s="14">
        <v>-2.2027349365267099E-3</v>
      </c>
      <c r="M8465" s="14">
        <v>0.17998824782633699</v>
      </c>
    </row>
    <row r="8466" spans="1:13" x14ac:dyDescent="0.55000000000000004">
      <c r="A8466">
        <v>8461</v>
      </c>
      <c r="C8466">
        <f t="shared" si="402"/>
        <v>0.20089859886663647</v>
      </c>
      <c r="D8466">
        <f t="shared" si="403"/>
        <v>-6.1730464184275012E-4</v>
      </c>
      <c r="E8466" s="2">
        <f t="shared" si="404"/>
        <v>1.3418690568031268E-2</v>
      </c>
      <c r="K8466">
        <v>8461</v>
      </c>
      <c r="L8466" s="14">
        <v>-1.9866986858753299E-3</v>
      </c>
      <c r="M8466" s="14">
        <v>8.5059527012484995E-2</v>
      </c>
    </row>
    <row r="8467" spans="1:13" x14ac:dyDescent="0.55000000000000004">
      <c r="A8467">
        <v>8462</v>
      </c>
      <c r="C8467">
        <f t="shared" si="402"/>
        <v>0.23379901438992012</v>
      </c>
      <c r="D8467">
        <f t="shared" si="403"/>
        <v>-1.5671161961872634E-3</v>
      </c>
      <c r="E8467" s="2">
        <f t="shared" si="404"/>
        <v>7.0210104823282216E-2</v>
      </c>
      <c r="K8467">
        <v>8462</v>
      </c>
      <c r="L8467" s="14">
        <v>-1.27308142476259E-3</v>
      </c>
      <c r="M8467" s="14">
        <v>-3.1172880012641398E-2</v>
      </c>
    </row>
    <row r="8468" spans="1:13" x14ac:dyDescent="0.55000000000000004">
      <c r="A8468">
        <v>8463</v>
      </c>
      <c r="C8468">
        <f t="shared" si="402"/>
        <v>0.20802080539354068</v>
      </c>
      <c r="D8468">
        <f t="shared" si="403"/>
        <v>-2.1236146174772701E-3</v>
      </c>
      <c r="E8468" s="2">
        <f t="shared" si="404"/>
        <v>0.12083872669661443</v>
      </c>
      <c r="K8468">
        <v>8463</v>
      </c>
      <c r="L8468" s="14">
        <v>-2.4061302319426699E-4</v>
      </c>
      <c r="M8468" s="14">
        <v>-0.139597845856093</v>
      </c>
    </row>
    <row r="8469" spans="1:13" x14ac:dyDescent="0.55000000000000004">
      <c r="A8469">
        <v>8464</v>
      </c>
      <c r="C8469">
        <f t="shared" si="402"/>
        <v>0.1300337589768859</v>
      </c>
      <c r="D8469">
        <f t="shared" si="403"/>
        <v>-2.147130532032364E-3</v>
      </c>
      <c r="E8469" s="2">
        <f t="shared" si="404"/>
        <v>0.11771309771528901</v>
      </c>
      <c r="K8469">
        <v>8464</v>
      </c>
      <c r="L8469" s="14">
        <v>8.5211840268789303E-4</v>
      </c>
      <c r="M8469" s="14">
        <v>-0.21305966520272299</v>
      </c>
    </row>
    <row r="8470" spans="1:13" x14ac:dyDescent="0.55000000000000004">
      <c r="A8470">
        <v>8465</v>
      </c>
      <c r="C8470">
        <f t="shared" si="402"/>
        <v>1.9410979949640774E-2</v>
      </c>
      <c r="D8470">
        <f t="shared" si="403"/>
        <v>-1.6317619409766889E-3</v>
      </c>
      <c r="E8470" s="2">
        <f t="shared" si="404"/>
        <v>6.3791781508565626E-2</v>
      </c>
      <c r="K8470">
        <v>8465</v>
      </c>
      <c r="L8470" s="14">
        <v>1.7314314884580701E-3</v>
      </c>
      <c r="M8470" s="14">
        <v>-0.23315936967312401</v>
      </c>
    </row>
    <row r="8471" spans="1:13" x14ac:dyDescent="0.55000000000000004">
      <c r="A8471">
        <v>8466</v>
      </c>
      <c r="C8471">
        <f t="shared" si="402"/>
        <v>-9.6083545893970709E-2</v>
      </c>
      <c r="D8471">
        <f t="shared" si="403"/>
        <v>-7.0685549754854506E-4</v>
      </c>
      <c r="E8471" s="2">
        <f t="shared" si="404"/>
        <v>9.7573536051197424E-3</v>
      </c>
      <c r="K8471">
        <v>8466</v>
      </c>
      <c r="L8471" s="14">
        <v>2.1770968169227702E-3</v>
      </c>
      <c r="M8471" s="14">
        <v>-0.19486286359317201</v>
      </c>
    </row>
    <row r="8472" spans="1:13" x14ac:dyDescent="0.55000000000000004">
      <c r="A8472">
        <v>8467</v>
      </c>
      <c r="C8472">
        <f t="shared" si="402"/>
        <v>-0.18746312699864834</v>
      </c>
      <c r="D8472">
        <f t="shared" si="403"/>
        <v>3.954567764325737E-4</v>
      </c>
      <c r="E8472" s="2">
        <f t="shared" si="404"/>
        <v>6.3523103746082488E-3</v>
      </c>
      <c r="K8472">
        <v>8467</v>
      </c>
      <c r="L8472" s="14">
        <v>2.0774947418610201E-3</v>
      </c>
      <c r="M8472" s="14">
        <v>-0.107761744484866</v>
      </c>
    </row>
    <row r="8473" spans="1:13" x14ac:dyDescent="0.55000000000000004">
      <c r="A8473">
        <v>8468</v>
      </c>
      <c r="C8473">
        <f t="shared" si="402"/>
        <v>-0.2317934146358602</v>
      </c>
      <c r="D8473">
        <f t="shared" si="403"/>
        <v>1.3985177350965829E-3</v>
      </c>
      <c r="E8473" s="2">
        <f t="shared" si="404"/>
        <v>5.6702271033828786E-2</v>
      </c>
      <c r="K8473">
        <v>8468</v>
      </c>
      <c r="L8473" s="14">
        <v>1.45757122085845E-3</v>
      </c>
      <c r="M8473" s="14">
        <v>6.3289720350044702E-3</v>
      </c>
    </row>
    <row r="8474" spans="1:13" x14ac:dyDescent="0.55000000000000004">
      <c r="A8474">
        <v>8469</v>
      </c>
      <c r="C8474">
        <f t="shared" si="402"/>
        <v>-0.21794844101698946</v>
      </c>
      <c r="D8474">
        <f t="shared" si="403"/>
        <v>2.0505802206662589E-3</v>
      </c>
      <c r="E8474" s="2">
        <f t="shared" si="404"/>
        <v>0.11342278859298967</v>
      </c>
      <c r="K8474">
        <v>8469</v>
      </c>
      <c r="L8474" s="14">
        <v>4.7258994547649401E-4</v>
      </c>
      <c r="M8474" s="14">
        <v>0.118834558246616</v>
      </c>
    </row>
    <row r="8475" spans="1:13" x14ac:dyDescent="0.55000000000000004">
      <c r="A8475">
        <v>8470</v>
      </c>
      <c r="C8475">
        <f t="shared" si="402"/>
        <v>-0.14940300269148377</v>
      </c>
      <c r="D8475">
        <f t="shared" si="403"/>
        <v>2.1879902936502685E-3</v>
      </c>
      <c r="E8475" s="2">
        <f t="shared" si="404"/>
        <v>0.12318716736651157</v>
      </c>
      <c r="K8475">
        <v>8470</v>
      </c>
      <c r="L8475" s="14">
        <v>-6.3075441348523702E-4</v>
      </c>
      <c r="M8475" s="14">
        <v>0.20157729214928299</v>
      </c>
    </row>
    <row r="8476" spans="1:13" x14ac:dyDescent="0.55000000000000004">
      <c r="A8476">
        <v>8471</v>
      </c>
      <c r="C8476">
        <f t="shared" si="402"/>
        <v>-4.3360559859188658E-2</v>
      </c>
      <c r="D8476">
        <f t="shared" si="403"/>
        <v>1.7762609221231942E-3</v>
      </c>
      <c r="E8476" s="2">
        <f t="shared" si="404"/>
        <v>7.6836681392579084E-2</v>
      </c>
      <c r="K8476">
        <v>8471</v>
      </c>
      <c r="L8476" s="14">
        <v>-1.57612241667328E-3</v>
      </c>
      <c r="M8476" s="14">
        <v>0.233833742738428</v>
      </c>
    </row>
    <row r="8477" spans="1:13" x14ac:dyDescent="0.55000000000000004">
      <c r="A8477">
        <v>8472</v>
      </c>
      <c r="C8477">
        <f t="shared" si="402"/>
        <v>7.3564469532298338E-2</v>
      </c>
      <c r="D8477">
        <f t="shared" si="403"/>
        <v>9.1872749974861851E-4</v>
      </c>
      <c r="E8477" s="2">
        <f t="shared" si="404"/>
        <v>1.7945445655080688E-2</v>
      </c>
      <c r="K8477">
        <v>8472</v>
      </c>
      <c r="L8477" s="14">
        <v>-2.1267407830518801E-3</v>
      </c>
      <c r="M8477" s="14">
        <v>0.20752508185950699</v>
      </c>
    </row>
    <row r="8478" spans="1:13" x14ac:dyDescent="0.55000000000000004">
      <c r="A8478">
        <v>8473</v>
      </c>
      <c r="C8478">
        <f t="shared" si="402"/>
        <v>0.17202636768716351</v>
      </c>
      <c r="D8478">
        <f t="shared" si="403"/>
        <v>-1.6938715982368874E-4</v>
      </c>
      <c r="E8478" s="2">
        <f t="shared" si="404"/>
        <v>1.8306324558653795E-3</v>
      </c>
      <c r="K8478">
        <v>8473</v>
      </c>
      <c r="L8478" s="14">
        <v>-2.14470372697316E-3</v>
      </c>
      <c r="M8478" s="14">
        <v>0.12924047683672801</v>
      </c>
    </row>
    <row r="8479" spans="1:13" x14ac:dyDescent="0.55000000000000004">
      <c r="A8479">
        <v>8474</v>
      </c>
      <c r="C8479">
        <f t="shared" si="402"/>
        <v>0.22731327358067649</v>
      </c>
      <c r="D8479">
        <f t="shared" si="403"/>
        <v>-1.2149892126782883E-3</v>
      </c>
      <c r="E8479" s="2">
        <f t="shared" si="404"/>
        <v>4.3566743845678081E-2</v>
      </c>
      <c r="K8479">
        <v>8474</v>
      </c>
      <c r="L8479" s="14">
        <v>-1.625512317698E-3</v>
      </c>
      <c r="M8479" s="14">
        <v>1.8586792640480299E-2</v>
      </c>
    </row>
    <row r="8480" spans="1:13" x14ac:dyDescent="0.55000000000000004">
      <c r="A8480">
        <v>8475</v>
      </c>
      <c r="C8480">
        <f t="shared" si="402"/>
        <v>0.22554933918907732</v>
      </c>
      <c r="D8480">
        <f t="shared" si="403"/>
        <v>-1.9556545830912357E-3</v>
      </c>
      <c r="E8480" s="2">
        <f t="shared" si="404"/>
        <v>0.10385886058558601</v>
      </c>
      <c r="K8480">
        <v>8475</v>
      </c>
      <c r="L8480" s="14">
        <v>-6.9920126450906102E-4</v>
      </c>
      <c r="M8480" s="14">
        <v>-9.6722069076666903E-2</v>
      </c>
    </row>
    <row r="8481" spans="1:13" x14ac:dyDescent="0.55000000000000004">
      <c r="A8481">
        <v>8476</v>
      </c>
      <c r="C8481">
        <f t="shared" si="402"/>
        <v>0.16717727486387049</v>
      </c>
      <c r="D8481">
        <f t="shared" si="403"/>
        <v>-2.2054918750761651E-3</v>
      </c>
      <c r="E8481" s="2">
        <f t="shared" si="404"/>
        <v>0.12601333031062761</v>
      </c>
      <c r="K8481">
        <v>8476</v>
      </c>
      <c r="L8481" s="14">
        <v>4.0222908290591801E-4</v>
      </c>
      <c r="M8481" s="14">
        <v>-0.187806288573407</v>
      </c>
    </row>
    <row r="8482" spans="1:13" x14ac:dyDescent="0.55000000000000004">
      <c r="A8482">
        <v>8477</v>
      </c>
      <c r="C8482">
        <f t="shared" si="402"/>
        <v>6.6847238368453132E-2</v>
      </c>
      <c r="D8482">
        <f t="shared" si="403"/>
        <v>-1.901797194513408E-3</v>
      </c>
      <c r="E8482" s="2">
        <f t="shared" si="404"/>
        <v>8.9221986549463728E-2</v>
      </c>
      <c r="K8482">
        <v>8477</v>
      </c>
      <c r="L8482" s="14">
        <v>1.4029186612590299E-3</v>
      </c>
      <c r="M8482" s="14">
        <v>-0.23185325803130799</v>
      </c>
    </row>
    <row r="8483" spans="1:13" x14ac:dyDescent="0.55000000000000004">
      <c r="A8483">
        <v>8478</v>
      </c>
      <c r="C8483">
        <f t="shared" si="402"/>
        <v>-5.0260045931840462E-2</v>
      </c>
      <c r="D8483">
        <f t="shared" si="403"/>
        <v>-1.1207915048311826E-3</v>
      </c>
      <c r="E8483" s="2">
        <f t="shared" si="404"/>
        <v>2.8080071802494919E-2</v>
      </c>
      <c r="K8483">
        <v>8478</v>
      </c>
      <c r="L8483" s="14">
        <v>2.0522385578242899E-3</v>
      </c>
      <c r="M8483" s="14">
        <v>-0.21783114070207499</v>
      </c>
    </row>
    <row r="8484" spans="1:13" x14ac:dyDescent="0.55000000000000004">
      <c r="A8484">
        <v>8479</v>
      </c>
      <c r="C8484">
        <f t="shared" si="402"/>
        <v>-0.15475311810095307</v>
      </c>
      <c r="D8484">
        <f t="shared" si="403"/>
        <v>-5.8490771846787816E-5</v>
      </c>
      <c r="E8484" s="2">
        <f t="shared" si="404"/>
        <v>3.0263809251232467E-5</v>
      </c>
      <c r="K8484">
        <v>8479</v>
      </c>
      <c r="L8484" s="14">
        <v>2.1875625764187201E-3</v>
      </c>
      <c r="M8484" s="14">
        <v>-0.14925186285771699</v>
      </c>
    </row>
    <row r="8485" spans="1:13" x14ac:dyDescent="0.55000000000000004">
      <c r="A8485">
        <v>8480</v>
      </c>
      <c r="C8485">
        <f t="shared" si="402"/>
        <v>-0.2204064195636396</v>
      </c>
      <c r="D8485">
        <f t="shared" si="403"/>
        <v>1.0184899119835031E-3</v>
      </c>
      <c r="E8485" s="2">
        <f t="shared" si="404"/>
        <v>3.1369684080589828E-2</v>
      </c>
      <c r="K8485">
        <v>8480</v>
      </c>
      <c r="L8485" s="14">
        <v>1.77499797709609E-3</v>
      </c>
      <c r="M8485" s="14">
        <v>-4.32915300693065E-2</v>
      </c>
    </row>
    <row r="8486" spans="1:13" x14ac:dyDescent="0.55000000000000004">
      <c r="A8486">
        <v>8481</v>
      </c>
      <c r="C8486">
        <f t="shared" si="402"/>
        <v>-0.23074235551455896</v>
      </c>
      <c r="D8486">
        <f t="shared" si="403"/>
        <v>1.8398510959699087E-3</v>
      </c>
      <c r="E8486" s="2">
        <f t="shared" si="404"/>
        <v>9.2570369034029459E-2</v>
      </c>
      <c r="K8486">
        <v>8481</v>
      </c>
      <c r="L8486" s="14">
        <v>9.1787412312170896E-4</v>
      </c>
      <c r="M8486" s="14">
        <v>7.3511434986117397E-2</v>
      </c>
    </row>
    <row r="8487" spans="1:13" x14ac:dyDescent="0.55000000000000004">
      <c r="A8487">
        <v>8482</v>
      </c>
      <c r="C8487">
        <f t="shared" si="402"/>
        <v>-0.18316682389427383</v>
      </c>
      <c r="D8487">
        <f t="shared" si="403"/>
        <v>2.1994484358519167E-3</v>
      </c>
      <c r="E8487" s="2">
        <f t="shared" si="404"/>
        <v>0.1260745834744027</v>
      </c>
      <c r="K8487">
        <v>8482</v>
      </c>
      <c r="L8487" s="14">
        <v>-1.69136999066177E-4</v>
      </c>
      <c r="M8487" s="14">
        <v>0.17190300511743301</v>
      </c>
    </row>
    <row r="8488" spans="1:13" x14ac:dyDescent="0.55000000000000004">
      <c r="A8488">
        <v>8483</v>
      </c>
      <c r="C8488">
        <f t="shared" si="402"/>
        <v>-8.9620280329981039E-2</v>
      </c>
      <c r="D8488">
        <f t="shared" si="403"/>
        <v>2.0070305790429901E-3</v>
      </c>
      <c r="E8488" s="2">
        <f t="shared" si="404"/>
        <v>0.10040069150488178</v>
      </c>
      <c r="K8488">
        <v>8483</v>
      </c>
      <c r="L8488" s="14">
        <v>-1.21378671058817E-3</v>
      </c>
      <c r="M8488" s="14">
        <v>0.227240401208265</v>
      </c>
    </row>
    <row r="8489" spans="1:13" x14ac:dyDescent="0.55000000000000004">
      <c r="A8489">
        <v>8484</v>
      </c>
      <c r="C8489">
        <f t="shared" si="402"/>
        <v>2.6419064553629926E-2</v>
      </c>
      <c r="D8489">
        <f t="shared" si="403"/>
        <v>1.3108903517447348E-3</v>
      </c>
      <c r="E8489" s="2">
        <f t="shared" si="404"/>
        <v>3.9698555904807802E-2</v>
      </c>
      <c r="K8489">
        <v>8484</v>
      </c>
      <c r="L8489" s="14">
        <v>-1.9544360106572602E-3</v>
      </c>
      <c r="M8489" s="14">
        <v>0.22566402911938199</v>
      </c>
    </row>
    <row r="8490" spans="1:13" x14ac:dyDescent="0.55000000000000004">
      <c r="A8490">
        <v>8485</v>
      </c>
      <c r="C8490">
        <f t="shared" si="402"/>
        <v>0.13582778110397606</v>
      </c>
      <c r="D8490">
        <f t="shared" si="403"/>
        <v>2.8574427753477104E-4</v>
      </c>
      <c r="E8490" s="2">
        <f t="shared" si="404"/>
        <v>1.007485997086624E-3</v>
      </c>
      <c r="K8490">
        <v>8485</v>
      </c>
      <c r="L8490" s="14">
        <v>-2.2055846874164701E-3</v>
      </c>
      <c r="M8490" s="14">
        <v>0.16756870101954599</v>
      </c>
    </row>
    <row r="8491" spans="1:13" x14ac:dyDescent="0.55000000000000004">
      <c r="A8491">
        <v>8486</v>
      </c>
      <c r="C8491">
        <f t="shared" si="402"/>
        <v>0.21114658761968511</v>
      </c>
      <c r="D8491">
        <f t="shared" si="403"/>
        <v>-8.1111758732494202E-4</v>
      </c>
      <c r="E8491" s="2">
        <f t="shared" si="404"/>
        <v>2.0632976874515627E-2</v>
      </c>
      <c r="K8491">
        <v>8486</v>
      </c>
      <c r="L8491" s="14">
        <v>-1.90433099675816E-3</v>
      </c>
      <c r="M8491" s="14">
        <v>6.7504752228613796E-2</v>
      </c>
    </row>
    <row r="8492" spans="1:13" x14ac:dyDescent="0.55000000000000004">
      <c r="A8492">
        <v>8487</v>
      </c>
      <c r="C8492">
        <f t="shared" si="402"/>
        <v>0.2334720512597887</v>
      </c>
      <c r="D8492">
        <f t="shared" si="403"/>
        <v>-1.7044060347682843E-3</v>
      </c>
      <c r="E8492" s="2">
        <f t="shared" si="404"/>
        <v>8.0054043006666034E-2</v>
      </c>
      <c r="K8492">
        <v>8487</v>
      </c>
      <c r="L8492" s="14">
        <v>-1.12612579434993E-3</v>
      </c>
      <c r="M8492" s="14">
        <v>-4.9466180527055599E-2</v>
      </c>
    </row>
    <row r="8493" spans="1:13" x14ac:dyDescent="0.55000000000000004">
      <c r="A8493">
        <v>8488</v>
      </c>
      <c r="C8493">
        <f t="shared" si="402"/>
        <v>0.19720095123405623</v>
      </c>
      <c r="D8493">
        <f t="shared" si="403"/>
        <v>-2.1699244935134711E-3</v>
      </c>
      <c r="E8493" s="2">
        <f t="shared" si="404"/>
        <v>0.12337582679945343</v>
      </c>
      <c r="K8493">
        <v>8488</v>
      </c>
      <c r="L8493" s="14">
        <v>-6.5875400769522293E-5</v>
      </c>
      <c r="M8493" s="14">
        <v>-0.15404800150381801</v>
      </c>
    </row>
    <row r="8494" spans="1:13" x14ac:dyDescent="0.55000000000000004">
      <c r="A8494">
        <v>8489</v>
      </c>
      <c r="C8494">
        <f t="shared" si="402"/>
        <v>0.11143656911781234</v>
      </c>
      <c r="D8494">
        <f t="shared" si="403"/>
        <v>-2.0908376427762609E-3</v>
      </c>
      <c r="E8494" s="2">
        <f t="shared" si="404"/>
        <v>0.10988171781934236</v>
      </c>
      <c r="K8494">
        <v>8489</v>
      </c>
      <c r="L8494" s="14">
        <v>1.01087389559494E-3</v>
      </c>
      <c r="M8494" s="14">
        <v>-0.22004754485952799</v>
      </c>
    </row>
    <row r="8495" spans="1:13" x14ac:dyDescent="0.55000000000000004">
      <c r="A8495">
        <v>8490</v>
      </c>
      <c r="C8495">
        <f t="shared" si="402"/>
        <v>-2.2960429523279967E-3</v>
      </c>
      <c r="D8495">
        <f t="shared" si="403"/>
        <v>-1.4869946150687012E-3</v>
      </c>
      <c r="E8495" s="2">
        <f t="shared" si="404"/>
        <v>5.2275688325506615E-2</v>
      </c>
      <c r="K8495">
        <v>8490</v>
      </c>
      <c r="L8495" s="14">
        <v>1.8344435538012701E-3</v>
      </c>
      <c r="M8495" s="14">
        <v>-0.230934815529305</v>
      </c>
    </row>
    <row r="8496" spans="1:13" x14ac:dyDescent="0.55000000000000004">
      <c r="A8496">
        <v>8491</v>
      </c>
      <c r="C8496">
        <f t="shared" si="402"/>
        <v>-0.11545239663817942</v>
      </c>
      <c r="D8496">
        <f t="shared" si="403"/>
        <v>-5.0994728233846301E-4</v>
      </c>
      <c r="E8496" s="2">
        <f t="shared" si="404"/>
        <v>4.6964475765956283E-3</v>
      </c>
      <c r="K8496">
        <v>8491</v>
      </c>
      <c r="L8496" s="14">
        <v>2.1985654438964599E-3</v>
      </c>
      <c r="M8496" s="14">
        <v>-0.18398302903417901</v>
      </c>
    </row>
    <row r="8497" spans="1:13" x14ac:dyDescent="0.55000000000000004">
      <c r="A8497">
        <v>8492</v>
      </c>
      <c r="C8497">
        <f t="shared" si="402"/>
        <v>-0.19963263231128092</v>
      </c>
      <c r="D8497">
        <f t="shared" si="403"/>
        <v>5.9508606942287748E-4</v>
      </c>
      <c r="E8497" s="2">
        <f t="shared" si="404"/>
        <v>1.181157731118118E-2</v>
      </c>
      <c r="K8497">
        <v>8492</v>
      </c>
      <c r="L8497" s="14">
        <v>2.0120429796579502E-3</v>
      </c>
      <c r="M8497" s="14">
        <v>-9.0951551569593503E-2</v>
      </c>
    </row>
    <row r="8498" spans="1:13" x14ac:dyDescent="0.55000000000000004">
      <c r="A8498">
        <v>8493</v>
      </c>
      <c r="C8498">
        <f t="shared" si="402"/>
        <v>-0.23370928519626502</v>
      </c>
      <c r="D8498">
        <f t="shared" si="403"/>
        <v>1.5507653611781691E-3</v>
      </c>
      <c r="E8498" s="2">
        <f t="shared" si="404"/>
        <v>6.6857716460817243E-2</v>
      </c>
      <c r="K8498">
        <v>8493</v>
      </c>
      <c r="L8498" s="14">
        <v>1.32159186935563E-3</v>
      </c>
      <c r="M8498" s="14">
        <v>2.48593062080609E-2</v>
      </c>
    </row>
    <row r="8499" spans="1:13" x14ac:dyDescent="0.55000000000000004">
      <c r="A8499">
        <v>8494</v>
      </c>
      <c r="C8499">
        <f t="shared" si="402"/>
        <v>-0.2091298336978521</v>
      </c>
      <c r="D8499">
        <f t="shared" si="403"/>
        <v>2.1172352348179809E-3</v>
      </c>
      <c r="E8499" s="2">
        <f t="shared" si="404"/>
        <v>0.11804297681741355</v>
      </c>
      <c r="K8499">
        <v>8494</v>
      </c>
      <c r="L8499" s="14">
        <v>3.0013987681245998E-4</v>
      </c>
      <c r="M8499" s="14">
        <v>0.134443996529966</v>
      </c>
    </row>
    <row r="8500" spans="1:13" x14ac:dyDescent="0.55000000000000004">
      <c r="A8500">
        <v>8495</v>
      </c>
      <c r="C8500">
        <f t="shared" si="402"/>
        <v>-0.13206320204841407</v>
      </c>
      <c r="D8500">
        <f t="shared" si="403"/>
        <v>2.1523236922962657E-3</v>
      </c>
      <c r="E8500" s="2">
        <f t="shared" si="404"/>
        <v>0.11725115228970306</v>
      </c>
      <c r="K8500">
        <v>8495</v>
      </c>
      <c r="L8500" s="14">
        <v>-7.9648400981101699E-4</v>
      </c>
      <c r="M8500" s="14">
        <v>0.21035635389093801</v>
      </c>
    </row>
    <row r="8501" spans="1:13" x14ac:dyDescent="0.55000000000000004">
      <c r="A8501">
        <v>8496</v>
      </c>
      <c r="C8501">
        <f t="shared" si="402"/>
        <v>-2.1851490359643604E-2</v>
      </c>
      <c r="D8501">
        <f t="shared" si="403"/>
        <v>1.6472242704133305E-3</v>
      </c>
      <c r="E8501" s="2">
        <f t="shared" si="404"/>
        <v>6.5247114743606949E-2</v>
      </c>
      <c r="K8501">
        <v>8496</v>
      </c>
      <c r="L8501" s="14">
        <v>-1.69362353514924E-3</v>
      </c>
      <c r="M8501" s="14">
        <v>0.23358365746384399</v>
      </c>
    </row>
    <row r="8502" spans="1:13" x14ac:dyDescent="0.55000000000000004">
      <c r="A8502">
        <v>8497</v>
      </c>
      <c r="C8502">
        <f t="shared" si="402"/>
        <v>9.3844484819335605E-2</v>
      </c>
      <c r="D8502">
        <f t="shared" si="403"/>
        <v>7.2870627738232314E-4</v>
      </c>
      <c r="E8502" s="2">
        <f t="shared" si="404"/>
        <v>1.0912727328965579E-2</v>
      </c>
      <c r="K8502">
        <v>8497</v>
      </c>
      <c r="L8502" s="14">
        <v>-2.1665845396317E-3</v>
      </c>
      <c r="M8502" s="14">
        <v>0.19830848497712</v>
      </c>
    </row>
    <row r="8503" spans="1:13" x14ac:dyDescent="0.55000000000000004">
      <c r="A8503">
        <v>8498</v>
      </c>
      <c r="C8503">
        <f t="shared" si="402"/>
        <v>0.18598747239345162</v>
      </c>
      <c r="D8503">
        <f t="shared" si="403"/>
        <v>-3.7270163136204269E-4</v>
      </c>
      <c r="E8503" s="2">
        <f t="shared" si="404"/>
        <v>5.2739185995117222E-3</v>
      </c>
      <c r="K8503">
        <v>8498</v>
      </c>
      <c r="L8503" s="14">
        <v>-2.0969110056486902E-3</v>
      </c>
      <c r="M8503" s="14">
        <v>0.113365722211349</v>
      </c>
    </row>
    <row r="8504" spans="1:13" x14ac:dyDescent="0.55000000000000004">
      <c r="A8504">
        <v>8499</v>
      </c>
      <c r="C8504">
        <f t="shared" si="402"/>
        <v>0.23145152470167515</v>
      </c>
      <c r="D8504">
        <f t="shared" si="403"/>
        <v>-1.3805692865616014E-3</v>
      </c>
      <c r="E8504" s="2">
        <f t="shared" si="404"/>
        <v>5.3556009550467187E-2</v>
      </c>
      <c r="K8504">
        <v>8499</v>
      </c>
      <c r="L8504" s="14">
        <v>-1.50205310200949E-3</v>
      </c>
      <c r="M8504" s="14">
        <v>2.9811047862646998E-5</v>
      </c>
    </row>
    <row r="8505" spans="1:13" x14ac:dyDescent="0.55000000000000004">
      <c r="A8505">
        <v>8500</v>
      </c>
      <c r="C8505">
        <f t="shared" si="402"/>
        <v>0.21882612292082848</v>
      </c>
      <c r="D8505">
        <f t="shared" si="403"/>
        <v>-2.0419431509258292E-3</v>
      </c>
      <c r="E8505" s="2">
        <f t="shared" si="404"/>
        <v>0.1103167732736148</v>
      </c>
      <c r="K8505">
        <v>8500</v>
      </c>
      <c r="L8505" s="14">
        <v>-5.3099668091105697E-4</v>
      </c>
      <c r="M8505" s="14">
        <v>-0.11331356647749501</v>
      </c>
    </row>
    <row r="8506" spans="1:13" x14ac:dyDescent="0.55000000000000004">
      <c r="A8506">
        <v>8501</v>
      </c>
      <c r="C8506">
        <f t="shared" si="402"/>
        <v>0.15127997677554991</v>
      </c>
      <c r="D8506">
        <f t="shared" si="403"/>
        <v>-2.1908323251542544E-3</v>
      </c>
      <c r="E8506" s="2">
        <f t="shared" si="404"/>
        <v>0.12218998097056903</v>
      </c>
      <c r="K8506">
        <v>8501</v>
      </c>
      <c r="L8506" s="14">
        <v>5.7305115298581205E-4</v>
      </c>
      <c r="M8506" s="14">
        <v>-0.19827685833223199</v>
      </c>
    </row>
    <row r="8507" spans="1:13" x14ac:dyDescent="0.55000000000000004">
      <c r="A8507">
        <v>8502</v>
      </c>
      <c r="C8507">
        <f t="shared" si="402"/>
        <v>4.5765745191849103E-2</v>
      </c>
      <c r="D8507">
        <f t="shared" si="403"/>
        <v>-1.7898687648690934E-3</v>
      </c>
      <c r="E8507" s="2">
        <f t="shared" si="404"/>
        <v>7.8034314086137119E-2</v>
      </c>
      <c r="K8507">
        <v>8502</v>
      </c>
      <c r="L8507" s="14">
        <v>1.5335747706661199E-3</v>
      </c>
      <c r="M8507" s="14">
        <v>-0.233580480997332</v>
      </c>
    </row>
    <row r="8508" spans="1:13" x14ac:dyDescent="0.55000000000000004">
      <c r="A8508">
        <v>8503</v>
      </c>
      <c r="C8508">
        <f t="shared" si="402"/>
        <v>-7.1234723772234179E-2</v>
      </c>
      <c r="D8508">
        <f t="shared" si="403"/>
        <v>-9.3968587203811143E-4</v>
      </c>
      <c r="E8508" s="2">
        <f t="shared" si="404"/>
        <v>1.9362082247286083E-2</v>
      </c>
      <c r="K8508">
        <v>8503</v>
      </c>
      <c r="L8508" s="14">
        <v>2.1100050734259002E-3</v>
      </c>
      <c r="M8508" s="14">
        <v>-0.210382423168545</v>
      </c>
    </row>
    <row r="8509" spans="1:13" x14ac:dyDescent="0.55000000000000004">
      <c r="A8509">
        <v>8504</v>
      </c>
      <c r="C8509">
        <f t="shared" si="402"/>
        <v>-0.17035677857832751</v>
      </c>
      <c r="D8509">
        <f t="shared" si="403"/>
        <v>1.46338367667829E-4</v>
      </c>
      <c r="E8509" s="2">
        <f t="shared" si="404"/>
        <v>1.2862262262263095E-3</v>
      </c>
      <c r="K8509">
        <v>8504</v>
      </c>
      <c r="L8509" s="14">
        <v>2.1579715160249999E-3</v>
      </c>
      <c r="M8509" s="14">
        <v>-0.13449278233939299</v>
      </c>
    </row>
    <row r="8510" spans="1:13" x14ac:dyDescent="0.55000000000000004">
      <c r="A8510">
        <v>8505</v>
      </c>
      <c r="C8510">
        <f t="shared" si="402"/>
        <v>-0.22672287279724035</v>
      </c>
      <c r="D8510">
        <f t="shared" si="403"/>
        <v>1.1956347616571916E-3</v>
      </c>
      <c r="E8510" s="2">
        <f t="shared" si="404"/>
        <v>4.0724968619606672E-2</v>
      </c>
      <c r="K8510">
        <v>8505</v>
      </c>
      <c r="L8510" s="14">
        <v>1.66546060535224E-3</v>
      </c>
      <c r="M8510" s="14">
        <v>-2.4918589840691899E-2</v>
      </c>
    </row>
    <row r="8511" spans="1:13" x14ac:dyDescent="0.55000000000000004">
      <c r="A8511">
        <v>8506</v>
      </c>
      <c r="C8511">
        <f t="shared" si="402"/>
        <v>-0.22618630488302244</v>
      </c>
      <c r="D8511">
        <f t="shared" si="403"/>
        <v>1.9448520324517389E-3</v>
      </c>
      <c r="E8511" s="2">
        <f t="shared" si="404"/>
        <v>0.10054158002673268</v>
      </c>
      <c r="K8511">
        <v>8506</v>
      </c>
      <c r="L8511" s="14">
        <v>7.5582475430150699E-4</v>
      </c>
      <c r="M8511" s="14">
        <v>9.0896618067319801E-2</v>
      </c>
    </row>
    <row r="8512" spans="1:13" x14ac:dyDescent="0.55000000000000004">
      <c r="A8512">
        <v>8507</v>
      </c>
      <c r="C8512">
        <f t="shared" si="402"/>
        <v>-0.16888174207218817</v>
      </c>
      <c r="D8512">
        <f t="shared" si="403"/>
        <v>2.2059524373290815E-3</v>
      </c>
      <c r="E8512" s="2">
        <f t="shared" si="404"/>
        <v>0.12448755959916012</v>
      </c>
      <c r="K8512">
        <v>8507</v>
      </c>
      <c r="L8512" s="14">
        <v>-3.4311209526041101E-4</v>
      </c>
      <c r="M8512" s="14">
        <v>0.18394620409869</v>
      </c>
    </row>
    <row r="8513" spans="1:13" x14ac:dyDescent="0.55000000000000004">
      <c r="A8513">
        <v>8508</v>
      </c>
      <c r="C8513">
        <f t="shared" si="402"/>
        <v>-6.9191421749163359E-2</v>
      </c>
      <c r="D8513">
        <f t="shared" si="403"/>
        <v>1.9134052782408468E-3</v>
      </c>
      <c r="E8513" s="2">
        <f t="shared" si="404"/>
        <v>9.0070059995129098E-2</v>
      </c>
      <c r="K8513">
        <v>8508</v>
      </c>
      <c r="L8513" s="14">
        <v>-1.35611439205145E-3</v>
      </c>
      <c r="M8513" s="14">
        <v>0.230925322194138</v>
      </c>
    </row>
    <row r="8514" spans="1:13" x14ac:dyDescent="0.55000000000000004">
      <c r="A8514">
        <v>8509</v>
      </c>
      <c r="C8514">
        <f t="shared" si="402"/>
        <v>4.7864486995805165E-2</v>
      </c>
      <c r="D8514">
        <f t="shared" si="403"/>
        <v>1.1406337256968837E-3</v>
      </c>
      <c r="E8514" s="2">
        <f t="shared" si="404"/>
        <v>2.9653967505221101E-2</v>
      </c>
      <c r="K8514">
        <v>8509</v>
      </c>
      <c r="L8514" s="14">
        <v>-2.0294694266302701E-3</v>
      </c>
      <c r="M8514" s="14">
        <v>0.22006776078936899</v>
      </c>
    </row>
    <row r="8515" spans="1:13" x14ac:dyDescent="0.55000000000000004">
      <c r="A8515">
        <v>8510</v>
      </c>
      <c r="C8515">
        <f t="shared" si="402"/>
        <v>0.15290741840816166</v>
      </c>
      <c r="D8515">
        <f t="shared" si="403"/>
        <v>8.1587150654291034E-5</v>
      </c>
      <c r="E8515" s="2">
        <f t="shared" si="404"/>
        <v>1.4052800506562879E-6</v>
      </c>
      <c r="K8515">
        <v>8510</v>
      </c>
      <c r="L8515" s="14">
        <v>-2.1945312533952501E-3</v>
      </c>
      <c r="M8515" s="14">
        <v>0.154092863493628</v>
      </c>
    </row>
    <row r="8516" spans="1:13" x14ac:dyDescent="0.55000000000000004">
      <c r="A8516">
        <v>8511</v>
      </c>
      <c r="C8516">
        <f t="shared" si="402"/>
        <v>0.21957381083272004</v>
      </c>
      <c r="D8516">
        <f t="shared" si="403"/>
        <v>-9.9793607948184303E-4</v>
      </c>
      <c r="E8516" s="2">
        <f t="shared" si="404"/>
        <v>2.8916784230876534E-2</v>
      </c>
      <c r="K8516">
        <v>8511</v>
      </c>
      <c r="L8516" s="14">
        <v>-1.8099591138638601E-3</v>
      </c>
      <c r="M8516" s="14">
        <v>4.9524452613182703E-2</v>
      </c>
    </row>
    <row r="8517" spans="1:13" x14ac:dyDescent="0.55000000000000004">
      <c r="A8517">
        <v>8512</v>
      </c>
      <c r="C8517">
        <f t="shared" si="402"/>
        <v>0.23113180498697247</v>
      </c>
      <c r="D8517">
        <f t="shared" si="403"/>
        <v>-1.8269983884915948E-3</v>
      </c>
      <c r="E8517" s="2">
        <f t="shared" si="404"/>
        <v>8.9149699689671527E-2</v>
      </c>
      <c r="K8517">
        <v>8512</v>
      </c>
      <c r="L8517" s="14">
        <v>-9.7207148609408395E-4</v>
      </c>
      <c r="M8517" s="14">
        <v>-6.7447664651634001E-2</v>
      </c>
    </row>
    <row r="8518" spans="1:13" x14ac:dyDescent="0.55000000000000004">
      <c r="A8518">
        <v>8513</v>
      </c>
      <c r="C8518">
        <f t="shared" ref="C8518:C8581" si="405">$D$1*COS($B$2*(A8518-$L$2)+$B$1)</f>
        <v>0.1846805879613882</v>
      </c>
      <c r="D8518">
        <f t="shared" ref="D8518:D8581" si="406">$D$2*COS($B$2*(A8518-$L$3)+$B$3)</f>
        <v>-2.1975226120604274E-3</v>
      </c>
      <c r="E8518" s="2">
        <f t="shared" ref="E8518:E8581" si="407">(M8518-C8518)^2</f>
        <v>0.12405025256361706</v>
      </c>
      <c r="K8518">
        <v>8513</v>
      </c>
      <c r="L8518" s="14">
        <v>1.09277475661657E-4</v>
      </c>
      <c r="M8518" s="14">
        <v>-0.167527095889514</v>
      </c>
    </row>
    <row r="8519" spans="1:13" x14ac:dyDescent="0.55000000000000004">
      <c r="A8519">
        <v>8514</v>
      </c>
      <c r="C8519">
        <f t="shared" si="405"/>
        <v>9.1878436118551551E-2</v>
      </c>
      <c r="D8519">
        <f t="shared" si="406"/>
        <v>-2.0165149801165379E-3</v>
      </c>
      <c r="E8519" s="2">
        <f t="shared" si="407"/>
        <v>0.1008232451055289</v>
      </c>
      <c r="K8519">
        <v>8514</v>
      </c>
      <c r="L8519" s="14">
        <v>1.16325721572969E-3</v>
      </c>
      <c r="M8519" s="14">
        <v>-0.225648326699213</v>
      </c>
    </row>
    <row r="8520" spans="1:13" x14ac:dyDescent="0.55000000000000004">
      <c r="A8520">
        <v>8515</v>
      </c>
      <c r="C8520">
        <f t="shared" si="405"/>
        <v>-2.3983266548359035E-2</v>
      </c>
      <c r="D8520">
        <f t="shared" si="406"/>
        <v>-1.3294045929295067E-3</v>
      </c>
      <c r="E8520" s="2">
        <f t="shared" si="407"/>
        <v>4.1319208279740949E-2</v>
      </c>
      <c r="K8520">
        <v>8515</v>
      </c>
      <c r="L8520" s="14">
        <v>1.9258919697943599E-3</v>
      </c>
      <c r="M8520" s="14">
        <v>-0.227254534266502</v>
      </c>
    </row>
    <row r="8521" spans="1:13" x14ac:dyDescent="0.55000000000000004">
      <c r="A8521">
        <v>8516</v>
      </c>
      <c r="C8521">
        <f t="shared" si="405"/>
        <v>-0.13382567483877961</v>
      </c>
      <c r="D8521">
        <f t="shared" si="406"/>
        <v>-3.086416745426295E-4</v>
      </c>
      <c r="E8521" s="2">
        <f t="shared" si="407"/>
        <v>1.4529635590484738E-3</v>
      </c>
      <c r="K8521">
        <v>8516</v>
      </c>
      <c r="L8521" s="14">
        <v>2.20617513265763E-3</v>
      </c>
      <c r="M8521" s="14">
        <v>-0.17194343394196501</v>
      </c>
    </row>
    <row r="8522" spans="1:13" x14ac:dyDescent="0.55000000000000004">
      <c r="A8522">
        <v>8517</v>
      </c>
      <c r="C8522">
        <f t="shared" si="405"/>
        <v>-0.21008065956607572</v>
      </c>
      <c r="D8522">
        <f t="shared" si="406"/>
        <v>7.8958379850413527E-4</v>
      </c>
      <c r="E8522" s="2">
        <f t="shared" si="407"/>
        <v>1.8635696958864054E-2</v>
      </c>
      <c r="K8522">
        <v>8517</v>
      </c>
      <c r="L8522" s="14">
        <v>1.9339080474298799E-3</v>
      </c>
      <c r="M8522" s="14">
        <v>-7.3568033927038007E-2</v>
      </c>
    </row>
    <row r="8523" spans="1:13" x14ac:dyDescent="0.55000000000000004">
      <c r="A8523">
        <v>8518</v>
      </c>
      <c r="C8523">
        <f t="shared" si="405"/>
        <v>-0.23360982689124171</v>
      </c>
      <c r="D8523">
        <f t="shared" si="406"/>
        <v>1.6896403812322975E-3</v>
      </c>
      <c r="E8523" s="2">
        <f t="shared" si="407"/>
        <v>7.6641915679674863E-2</v>
      </c>
      <c r="K8523">
        <v>8518</v>
      </c>
      <c r="L8523" s="14">
        <v>1.1772816946287799E-3</v>
      </c>
      <c r="M8523" s="14">
        <v>4.3232936567864901E-2</v>
      </c>
    </row>
    <row r="8524" spans="1:13" x14ac:dyDescent="0.55000000000000004">
      <c r="A8524">
        <v>8519</v>
      </c>
      <c r="C8524">
        <f t="shared" si="405"/>
        <v>-0.19850785177115679</v>
      </c>
      <c r="D8524">
        <f t="shared" si="406"/>
        <v>2.1656328430645555E-3</v>
      </c>
      <c r="E8524" s="2">
        <f t="shared" si="407"/>
        <v>0.12090488787377547</v>
      </c>
      <c r="K8524">
        <v>8519</v>
      </c>
      <c r="L8524" s="14">
        <v>1.2579783808248801E-4</v>
      </c>
      <c r="M8524" s="14">
        <v>0.14920594990167799</v>
      </c>
    </row>
    <row r="8525" spans="1:13" x14ac:dyDescent="0.55000000000000004">
      <c r="A8525">
        <v>8520</v>
      </c>
      <c r="C8525">
        <f t="shared" si="405"/>
        <v>-0.11358459007003299</v>
      </c>
      <c r="D8525">
        <f t="shared" si="406"/>
        <v>2.098097109206035E-3</v>
      </c>
      <c r="E8525" s="2">
        <f t="shared" si="407"/>
        <v>0.10982198160960771</v>
      </c>
      <c r="K8525">
        <v>8520</v>
      </c>
      <c r="L8525" s="14">
        <v>-9.5719286740469705E-4</v>
      </c>
      <c r="M8525" s="14">
        <v>0.217809407476102</v>
      </c>
    </row>
    <row r="8526" spans="1:13" x14ac:dyDescent="0.55000000000000004">
      <c r="A8526">
        <v>8521</v>
      </c>
      <c r="C8526">
        <f t="shared" si="405"/>
        <v>-1.5399043792927011E-4</v>
      </c>
      <c r="D8526">
        <f t="shared" si="406"/>
        <v>1.5039832253383937E-3</v>
      </c>
      <c r="E8526" s="2">
        <f t="shared" si="407"/>
        <v>5.3831024351458527E-2</v>
      </c>
      <c r="K8526">
        <v>8521</v>
      </c>
      <c r="L8526" s="14">
        <v>-1.8004486812569201E-3</v>
      </c>
      <c r="M8526" s="14">
        <v>0.23186114775666899</v>
      </c>
    </row>
    <row r="8527" spans="1:13" x14ac:dyDescent="0.55000000000000004">
      <c r="A8527">
        <v>8522</v>
      </c>
      <c r="C8527">
        <f t="shared" si="405"/>
        <v>0.11331525755120947</v>
      </c>
      <c r="D8527">
        <f t="shared" si="406"/>
        <v>5.3240125335194766E-4</v>
      </c>
      <c r="E8527" s="2">
        <f t="shared" si="407"/>
        <v>5.5542092884076442E-3</v>
      </c>
      <c r="K8527">
        <v>8522</v>
      </c>
      <c r="L8527" s="14">
        <v>-2.1927709537156101E-3</v>
      </c>
      <c r="M8527" s="14">
        <v>0.18784182521944201</v>
      </c>
    </row>
    <row r="8528" spans="1:13" x14ac:dyDescent="0.55000000000000004">
      <c r="A8528">
        <v>8523</v>
      </c>
      <c r="C8528">
        <f t="shared" si="405"/>
        <v>0.19834476439111004</v>
      </c>
      <c r="D8528">
        <f t="shared" si="406"/>
        <v>-5.7280221109782961E-4</v>
      </c>
      <c r="E8528" s="2">
        <f t="shared" si="407"/>
        <v>1.03161423408196E-2</v>
      </c>
      <c r="K8528">
        <v>8523</v>
      </c>
      <c r="L8528" s="14">
        <v>-2.0359001378528101E-3</v>
      </c>
      <c r="M8528" s="14">
        <v>9.6776352269921498E-2</v>
      </c>
    </row>
    <row r="8529" spans="1:13" x14ac:dyDescent="0.55000000000000004">
      <c r="A8529">
        <v>8524</v>
      </c>
      <c r="C8529">
        <f t="shared" si="405"/>
        <v>0.23359391614475422</v>
      </c>
      <c r="D8529">
        <f t="shared" si="406"/>
        <v>-1.5342443942746803E-3</v>
      </c>
      <c r="E8529" s="2">
        <f t="shared" si="407"/>
        <v>6.3565137109588776E-2</v>
      </c>
      <c r="K8529">
        <v>8524</v>
      </c>
      <c r="L8529" s="14">
        <v>-1.36912550265723E-3</v>
      </c>
      <c r="M8529" s="14">
        <v>-1.8527358462504501E-2</v>
      </c>
    </row>
    <row r="8530" spans="1:13" x14ac:dyDescent="0.55000000000000004">
      <c r="A8530">
        <v>8525</v>
      </c>
      <c r="C8530">
        <f t="shared" si="405"/>
        <v>0.21021591871514397</v>
      </c>
      <c r="D8530">
        <f t="shared" si="406"/>
        <v>-2.1106235737944749E-3</v>
      </c>
      <c r="E8530" s="2">
        <f t="shared" si="407"/>
        <v>0.1151969053220511</v>
      </c>
      <c r="K8530">
        <v>8525</v>
      </c>
      <c r="L8530" s="14">
        <v>-3.5944489188315402E-4</v>
      </c>
      <c r="M8530" s="14">
        <v>-0.129190777332608</v>
      </c>
    </row>
    <row r="8531" spans="1:13" x14ac:dyDescent="0.55000000000000004">
      <c r="A8531">
        <v>8526</v>
      </c>
      <c r="C8531">
        <f t="shared" si="405"/>
        <v>0.13407815668802409</v>
      </c>
      <c r="D8531">
        <f t="shared" si="406"/>
        <v>-2.1572807247068853E-3</v>
      </c>
      <c r="E8531" s="2">
        <f t="shared" si="407"/>
        <v>0.11667397335865187</v>
      </c>
      <c r="K8531">
        <v>8526</v>
      </c>
      <c r="L8531" s="14">
        <v>7.40260921897282E-4</v>
      </c>
      <c r="M8531" s="14">
        <v>-0.20749756457836199</v>
      </c>
    </row>
    <row r="8532" spans="1:13" x14ac:dyDescent="0.55000000000000004">
      <c r="A8532">
        <v>8527</v>
      </c>
      <c r="C8532">
        <f t="shared" si="405"/>
        <v>2.4289603478900006E-2</v>
      </c>
      <c r="D8532">
        <f t="shared" si="406"/>
        <v>-1.6625058856087115E-3</v>
      </c>
      <c r="E8532" s="2">
        <f t="shared" si="407"/>
        <v>6.6628465565757966E-2</v>
      </c>
      <c r="K8532">
        <v>8527</v>
      </c>
      <c r="L8532" s="14">
        <v>1.6545637955431799E-3</v>
      </c>
      <c r="M8532" s="14">
        <v>-0.23383529955402699</v>
      </c>
    </row>
    <row r="8533" spans="1:13" x14ac:dyDescent="0.55000000000000004">
      <c r="A8533">
        <v>8528</v>
      </c>
      <c r="C8533">
        <f t="shared" si="405"/>
        <v>-9.1595128221998931E-2</v>
      </c>
      <c r="D8533">
        <f t="shared" si="406"/>
        <v>-7.5047711205964362E-4</v>
      </c>
      <c r="E8533" s="2">
        <f t="shared" si="407"/>
        <v>1.2102729237492629E-2</v>
      </c>
      <c r="K8533">
        <v>8528</v>
      </c>
      <c r="L8533" s="14">
        <v>2.1544709024266802E-3</v>
      </c>
      <c r="M8533" s="14">
        <v>-0.20160753314750099</v>
      </c>
    </row>
    <row r="8534" spans="1:13" x14ac:dyDescent="0.55000000000000004">
      <c r="A8534">
        <v>8529</v>
      </c>
      <c r="C8534">
        <f t="shared" si="405"/>
        <v>-0.18449141341129108</v>
      </c>
      <c r="D8534">
        <f t="shared" si="406"/>
        <v>3.4990559781400573E-4</v>
      </c>
      <c r="E8534" s="2">
        <f t="shared" si="407"/>
        <v>4.3040821589574035E-3</v>
      </c>
      <c r="K8534">
        <v>8529</v>
      </c>
      <c r="L8534" s="14">
        <v>2.1147774064302601E-3</v>
      </c>
      <c r="M8534" s="14">
        <v>-0.118885909381847</v>
      </c>
    </row>
    <row r="8535" spans="1:13" x14ac:dyDescent="0.55000000000000004">
      <c r="A8535">
        <v>8530</v>
      </c>
      <c r="C8535">
        <f t="shared" si="405"/>
        <v>-0.23108424260479171</v>
      </c>
      <c r="D8535">
        <f t="shared" si="406"/>
        <v>1.362469378061143E-3</v>
      </c>
      <c r="E8535" s="2">
        <f t="shared" si="407"/>
        <v>5.0488144345003899E-2</v>
      </c>
      <c r="K8535">
        <v>8530</v>
      </c>
      <c r="L8535" s="14">
        <v>1.5454247898668001E-3</v>
      </c>
      <c r="M8535" s="14">
        <v>-6.3885720968713698E-3</v>
      </c>
    </row>
    <row r="8536" spans="1:13" x14ac:dyDescent="0.55000000000000004">
      <c r="A8536">
        <v>8531</v>
      </c>
      <c r="C8536">
        <f t="shared" si="405"/>
        <v>-0.21967979777384758</v>
      </c>
      <c r="D8536">
        <f t="shared" si="406"/>
        <v>2.0330820629907648E-3</v>
      </c>
      <c r="E8536" s="2">
        <f t="shared" si="407"/>
        <v>0.10718330881681012</v>
      </c>
      <c r="K8536">
        <v>8531</v>
      </c>
      <c r="L8536" s="14">
        <v>5.8901094756182799E-4</v>
      </c>
      <c r="M8536" s="14">
        <v>0.10770882270159</v>
      </c>
    </row>
    <row r="8537" spans="1:13" x14ac:dyDescent="0.55000000000000004">
      <c r="A8537">
        <v>8532</v>
      </c>
      <c r="C8537">
        <f t="shared" si="405"/>
        <v>-0.15314035418440194</v>
      </c>
      <c r="D8537">
        <f t="shared" si="406"/>
        <v>2.1934340040793707E-3</v>
      </c>
      <c r="E8537" s="2">
        <f t="shared" si="407"/>
        <v>0.12108328017414317</v>
      </c>
      <c r="K8537">
        <v>8532</v>
      </c>
      <c r="L8537" s="14">
        <v>-5.1492434051864696E-4</v>
      </c>
      <c r="M8537" s="14">
        <v>0.194829874677412</v>
      </c>
    </row>
    <row r="8538" spans="1:13" x14ac:dyDescent="0.55000000000000004">
      <c r="A8538">
        <v>8533</v>
      </c>
      <c r="C8538">
        <f t="shared" si="405"/>
        <v>-4.8165909640549419E-2</v>
      </c>
      <c r="D8538">
        <f t="shared" si="406"/>
        <v>1.8032802440829535E-3</v>
      </c>
      <c r="E8538" s="2">
        <f t="shared" si="407"/>
        <v>7.9141215586728444E-2</v>
      </c>
      <c r="K8538">
        <v>8533</v>
      </c>
      <c r="L8538" s="14">
        <v>-1.4898936331575201E-3</v>
      </c>
      <c r="M8538" s="14">
        <v>0.23315457590347999</v>
      </c>
    </row>
    <row r="8539" spans="1:13" x14ac:dyDescent="0.55000000000000004">
      <c r="A8539">
        <v>8534</v>
      </c>
      <c r="C8539">
        <f t="shared" si="405"/>
        <v>6.8897162968833719E-2</v>
      </c>
      <c r="D8539">
        <f t="shared" si="406"/>
        <v>9.6054115294992191E-4</v>
      </c>
      <c r="E8539" s="2">
        <f t="shared" si="407"/>
        <v>2.0789921029031929E-2</v>
      </c>
      <c r="K8539">
        <v>8534</v>
      </c>
      <c r="L8539" s="14">
        <v>-2.0917098227430202E-3</v>
      </c>
      <c r="M8539" s="14">
        <v>0.21308426720854001</v>
      </c>
    </row>
    <row r="8540" spans="1:13" x14ac:dyDescent="0.55000000000000004">
      <c r="A8540">
        <v>8535</v>
      </c>
      <c r="C8540">
        <f t="shared" si="405"/>
        <v>0.16866849991000812</v>
      </c>
      <c r="D8540">
        <f t="shared" si="406"/>
        <v>-1.2327352097249011E-4</v>
      </c>
      <c r="E8540" s="2">
        <f t="shared" si="407"/>
        <v>8.4232396452251738E-4</v>
      </c>
      <c r="K8540">
        <v>8535</v>
      </c>
      <c r="L8540" s="14">
        <v>-2.1696443111968401E-3</v>
      </c>
      <c r="M8540" s="14">
        <v>0.13964568191239601</v>
      </c>
    </row>
    <row r="8541" spans="1:13" x14ac:dyDescent="0.55000000000000004">
      <c r="A8541">
        <v>8536</v>
      </c>
      <c r="C8541">
        <f t="shared" si="405"/>
        <v>0.22610759862365942</v>
      </c>
      <c r="D8541">
        <f t="shared" si="406"/>
        <v>-1.1761491395304608E-3</v>
      </c>
      <c r="E8541" s="2">
        <f t="shared" si="407"/>
        <v>3.797651091116179E-2</v>
      </c>
      <c r="K8541">
        <v>8536</v>
      </c>
      <c r="L8541" s="14">
        <v>-1.7041779224152599E-3</v>
      </c>
      <c r="M8541" s="14">
        <v>3.1231969282374698E-2</v>
      </c>
    </row>
    <row r="8542" spans="1:13" x14ac:dyDescent="0.55000000000000004">
      <c r="A8542">
        <v>8537</v>
      </c>
      <c r="C8542">
        <f t="shared" si="405"/>
        <v>0.22679845605279822</v>
      </c>
      <c r="D8542">
        <f t="shared" si="406"/>
        <v>-1.9338361153230998E-3</v>
      </c>
      <c r="E8542" s="2">
        <f t="shared" si="407"/>
        <v>9.7220761500333486E-2</v>
      </c>
      <c r="K8542">
        <v>8537</v>
      </c>
      <c r="L8542" s="14">
        <v>-8.1188960101247101E-4</v>
      </c>
      <c r="M8542" s="14">
        <v>-8.5003983803488795E-2</v>
      </c>
    </row>
    <row r="8543" spans="1:13" x14ac:dyDescent="0.55000000000000004">
      <c r="A8543">
        <v>8538</v>
      </c>
      <c r="C8543">
        <f t="shared" si="405"/>
        <v>0.17056768154482982</v>
      </c>
      <c r="D8543">
        <f t="shared" si="406"/>
        <v>-2.206170988200713E-3</v>
      </c>
      <c r="E8543" s="2">
        <f t="shared" si="407"/>
        <v>0.12286275851666588</v>
      </c>
      <c r="K8543">
        <v>8538</v>
      </c>
      <c r="L8543" s="14">
        <v>2.8374150756132002E-4</v>
      </c>
      <c r="M8543" s="14">
        <v>-0.17995016181933601</v>
      </c>
    </row>
    <row r="8544" spans="1:13" x14ac:dyDescent="0.55000000000000004">
      <c r="A8544">
        <v>8539</v>
      </c>
      <c r="C8544">
        <f t="shared" si="405"/>
        <v>7.1528014253811542E-2</v>
      </c>
      <c r="D8544">
        <f t="shared" si="406"/>
        <v>-1.9248034454503638E-3</v>
      </c>
      <c r="E8544" s="2">
        <f t="shared" si="407"/>
        <v>9.0814667104501881E-2</v>
      </c>
      <c r="K8544">
        <v>8539</v>
      </c>
      <c r="L8544" s="14">
        <v>1.30830779536185E-3</v>
      </c>
      <c r="M8544" s="14">
        <v>-0.22982670547777301</v>
      </c>
    </row>
    <row r="8545" spans="1:13" x14ac:dyDescent="0.55000000000000004">
      <c r="A8545">
        <v>8540</v>
      </c>
      <c r="C8545">
        <f t="shared" si="405"/>
        <v>-4.5463676926329126E-2</v>
      </c>
      <c r="D8545">
        <f t="shared" si="406"/>
        <v>-1.1603508095293356E-3</v>
      </c>
      <c r="E8545" s="2">
        <f t="shared" si="407"/>
        <v>3.1215132673924114E-2</v>
      </c>
      <c r="K8545">
        <v>8540</v>
      </c>
      <c r="L8545" s="14">
        <v>2.00520027966168E-3</v>
      </c>
      <c r="M8545" s="14">
        <v>-0.222141725007929</v>
      </c>
    </row>
    <row r="8546" spans="1:13" x14ac:dyDescent="0.55000000000000004">
      <c r="A8546">
        <v>8541</v>
      </c>
      <c r="C8546">
        <f t="shared" si="405"/>
        <v>-0.15104494349623521</v>
      </c>
      <c r="D8546">
        <f t="shared" si="406"/>
        <v>-1.0467457867088379E-4</v>
      </c>
      <c r="E8546" s="2">
        <f t="shared" si="407"/>
        <v>6.045105956728207E-5</v>
      </c>
      <c r="K8546">
        <v>8541</v>
      </c>
      <c r="L8546" s="14">
        <v>2.1998779145608002E-3</v>
      </c>
      <c r="M8546" s="14">
        <v>-0.15881997144263399</v>
      </c>
    </row>
    <row r="8547" spans="1:13" x14ac:dyDescent="0.55000000000000004">
      <c r="A8547">
        <v>8542</v>
      </c>
      <c r="C8547">
        <f t="shared" si="405"/>
        <v>-0.21871711302338046</v>
      </c>
      <c r="D8547">
        <f t="shared" si="406"/>
        <v>9.7727276506890423E-4</v>
      </c>
      <c r="E8547" s="2">
        <f t="shared" si="407"/>
        <v>2.6567807584082719E-2</v>
      </c>
      <c r="K8547">
        <v>8542</v>
      </c>
      <c r="L8547" s="14">
        <v>1.84358247870636E-3</v>
      </c>
      <c r="M8547" s="14">
        <v>-5.5720770781958598E-2</v>
      </c>
    </row>
    <row r="8548" spans="1:13" x14ac:dyDescent="0.55000000000000004">
      <c r="A8548">
        <v>8543</v>
      </c>
      <c r="C8548">
        <f t="shared" si="405"/>
        <v>-0.23149589737260695</v>
      </c>
      <c r="D8548">
        <f t="shared" si="406"/>
        <v>1.8139452440518477E-3</v>
      </c>
      <c r="E8548" s="2">
        <f t="shared" si="407"/>
        <v>8.5749373737113527E-2</v>
      </c>
      <c r="K8548">
        <v>8543</v>
      </c>
      <c r="L8548" s="14">
        <v>1.02555037430452E-3</v>
      </c>
      <c r="M8548" s="14">
        <v>6.1334042587625801E-2</v>
      </c>
    </row>
    <row r="8549" spans="1:13" x14ac:dyDescent="0.55000000000000004">
      <c r="A8549">
        <v>8544</v>
      </c>
      <c r="C8549">
        <f t="shared" si="405"/>
        <v>-0.18617409102766105</v>
      </c>
      <c r="D8549">
        <f t="shared" si="406"/>
        <v>2.1953557017097948E-3</v>
      </c>
      <c r="E8549" s="2">
        <f t="shared" si="407"/>
        <v>0.12194165654428664</v>
      </c>
      <c r="K8549">
        <v>8544</v>
      </c>
      <c r="L8549" s="14">
        <v>-4.93371833945253E-5</v>
      </c>
      <c r="M8549" s="14">
        <v>0.16302736450236199</v>
      </c>
    </row>
    <row r="8550" spans="1:13" x14ac:dyDescent="0.55000000000000004">
      <c r="A8550">
        <v>8545</v>
      </c>
      <c r="C8550">
        <f t="shared" si="405"/>
        <v>-9.4126512073244795E-2</v>
      </c>
      <c r="D8550">
        <f t="shared" si="406"/>
        <v>2.0257781526651589E-3</v>
      </c>
      <c r="E8550" s="2">
        <f t="shared" si="407"/>
        <v>0.10113416589019358</v>
      </c>
      <c r="K8550">
        <v>8545</v>
      </c>
      <c r="L8550" s="14">
        <v>-1.1118679374467399E-3</v>
      </c>
      <c r="M8550" s="14">
        <v>0.223889471629137</v>
      </c>
    </row>
    <row r="8551" spans="1:13" x14ac:dyDescent="0.55000000000000004">
      <c r="A8551">
        <v>8546</v>
      </c>
      <c r="C8551">
        <f t="shared" si="405"/>
        <v>2.1544837378713579E-2</v>
      </c>
      <c r="D8551">
        <f t="shared" si="406"/>
        <v>1.3477729873424369E-3</v>
      </c>
      <c r="E8551" s="2">
        <f t="shared" si="407"/>
        <v>4.2903762485377861E-2</v>
      </c>
      <c r="K8551">
        <v>8546</v>
      </c>
      <c r="L8551" s="14">
        <v>-1.8959244690375E-3</v>
      </c>
      <c r="M8551" s="14">
        <v>0.22867707167694601</v>
      </c>
    </row>
    <row r="8552" spans="1:13" x14ac:dyDescent="0.55000000000000004">
      <c r="A8552">
        <v>8547</v>
      </c>
      <c r="C8552">
        <f t="shared" si="405"/>
        <v>0.13180888678087035</v>
      </c>
      <c r="D8552">
        <f t="shared" si="406"/>
        <v>3.3150521098454191E-4</v>
      </c>
      <c r="E8552" s="2">
        <f t="shared" si="407"/>
        <v>1.9697791205386889E-3</v>
      </c>
      <c r="K8552">
        <v>8547</v>
      </c>
      <c r="L8552" s="14">
        <v>-2.2051349558963001E-3</v>
      </c>
      <c r="M8552" s="14">
        <v>0.176191080513703</v>
      </c>
    </row>
    <row r="8553" spans="1:13" x14ac:dyDescent="0.55000000000000004">
      <c r="A8553">
        <v>8548</v>
      </c>
      <c r="C8553">
        <f t="shared" si="405"/>
        <v>0.20899168391191861</v>
      </c>
      <c r="D8553">
        <f t="shared" si="406"/>
        <v>-7.6796338575505049E-4</v>
      </c>
      <c r="E8553" s="2">
        <f t="shared" si="407"/>
        <v>1.6748175883371859E-2</v>
      </c>
      <c r="K8553">
        <v>8548</v>
      </c>
      <c r="L8553" s="14">
        <v>-1.9620557133867302E-3</v>
      </c>
      <c r="M8553" s="14">
        <v>7.9576940225691506E-2</v>
      </c>
    </row>
    <row r="8554" spans="1:13" x14ac:dyDescent="0.55000000000000004">
      <c r="A8554">
        <v>8549</v>
      </c>
      <c r="C8554">
        <f t="shared" si="405"/>
        <v>0.23372197357624463</v>
      </c>
      <c r="D8554">
        <f t="shared" si="406"/>
        <v>-1.6746893600539188E-3</v>
      </c>
      <c r="E8554" s="2">
        <f t="shared" si="407"/>
        <v>7.3272920170508807E-2</v>
      </c>
      <c r="K8554">
        <v>8549</v>
      </c>
      <c r="L8554" s="14">
        <v>-1.22756744574948E-3</v>
      </c>
      <c r="M8554" s="14">
        <v>-3.6967738401342001E-2</v>
      </c>
    </row>
    <row r="8555" spans="1:13" x14ac:dyDescent="0.55000000000000004">
      <c r="A8555">
        <v>8550</v>
      </c>
      <c r="C8555">
        <f t="shared" si="405"/>
        <v>0.19979297434124857</v>
      </c>
      <c r="D8555">
        <f t="shared" si="406"/>
        <v>-2.1611036046301339E-3</v>
      </c>
      <c r="E8555" s="2">
        <f t="shared" si="407"/>
        <v>0.11836805743640595</v>
      </c>
      <c r="K8555">
        <v>8550</v>
      </c>
      <c r="L8555" s="14">
        <v>-1.8562729604870701E-4</v>
      </c>
      <c r="M8555" s="14">
        <v>-0.14425361761455899</v>
      </c>
    </row>
    <row r="8556" spans="1:13" x14ac:dyDescent="0.55000000000000004">
      <c r="A8556">
        <v>8551</v>
      </c>
      <c r="C8556">
        <f t="shared" si="405"/>
        <v>0.11572014984835509</v>
      </c>
      <c r="D8556">
        <f t="shared" si="406"/>
        <v>-2.1051263968938395E-3</v>
      </c>
      <c r="E8556" s="2">
        <f t="shared" si="407"/>
        <v>0.10964736383101562</v>
      </c>
      <c r="K8556">
        <v>8551</v>
      </c>
      <c r="L8556" s="14">
        <v>9.0280436149560905E-4</v>
      </c>
      <c r="M8556" s="14">
        <v>-0.21541028341173599</v>
      </c>
    </row>
    <row r="8557" spans="1:13" x14ac:dyDescent="0.55000000000000004">
      <c r="A8557">
        <v>8552</v>
      </c>
      <c r="C8557">
        <f t="shared" si="405"/>
        <v>2.6040069341511274E-3</v>
      </c>
      <c r="D8557">
        <f t="shared" si="406"/>
        <v>-1.5208068361041833E-3</v>
      </c>
      <c r="E8557" s="2">
        <f t="shared" si="407"/>
        <v>5.5328502196808169E-2</v>
      </c>
      <c r="K8557">
        <v>8552</v>
      </c>
      <c r="L8557" s="14">
        <v>1.7651230661116901E-3</v>
      </c>
      <c r="M8557" s="14">
        <v>-0.23261610742006</v>
      </c>
    </row>
    <row r="8558" spans="1:13" x14ac:dyDescent="0.55000000000000004">
      <c r="A8558">
        <v>8553</v>
      </c>
      <c r="C8558">
        <f t="shared" si="405"/>
        <v>-0.11116568683537184</v>
      </c>
      <c r="D8558">
        <f t="shared" si="406"/>
        <v>-5.5479681550740746E-4</v>
      </c>
      <c r="E8558" s="2">
        <f t="shared" si="407"/>
        <v>6.4635324842401212E-3</v>
      </c>
      <c r="K8558">
        <v>8553</v>
      </c>
      <c r="L8558" s="14">
        <v>2.1853557487915699E-3</v>
      </c>
      <c r="M8558" s="14">
        <v>-0.19156178427946499</v>
      </c>
    </row>
    <row r="8559" spans="1:13" x14ac:dyDescent="0.55000000000000004">
      <c r="A8559">
        <v>8554</v>
      </c>
      <c r="C8559">
        <f t="shared" si="405"/>
        <v>-0.19703513639597625</v>
      </c>
      <c r="D8559">
        <f t="shared" si="406"/>
        <v>5.5045551159272515E-4</v>
      </c>
      <c r="E8559" s="2">
        <f t="shared" si="407"/>
        <v>8.9312918915519617E-3</v>
      </c>
      <c r="K8559">
        <v>8554</v>
      </c>
      <c r="L8559" s="14">
        <v>2.0582525272237698E-3</v>
      </c>
      <c r="M8559" s="14">
        <v>-0.102529623903043</v>
      </c>
    </row>
    <row r="8560" spans="1:13" x14ac:dyDescent="0.55000000000000004">
      <c r="A8560">
        <v>8555</v>
      </c>
      <c r="C8560">
        <f t="shared" si="405"/>
        <v>-0.23345291989233499</v>
      </c>
      <c r="D8560">
        <f t="shared" si="406"/>
        <v>1.5175551079646603E-3</v>
      </c>
      <c r="E8560" s="2">
        <f t="shared" si="407"/>
        <v>6.0336374756488211E-2</v>
      </c>
      <c r="K8560">
        <v>8555</v>
      </c>
      <c r="L8560" s="14">
        <v>1.41564719174108E-3</v>
      </c>
      <c r="M8560" s="14">
        <v>1.2181716827505899E-2</v>
      </c>
    </row>
    <row r="8561" spans="1:13" x14ac:dyDescent="0.55000000000000004">
      <c r="A8561">
        <v>8556</v>
      </c>
      <c r="C8561">
        <f t="shared" si="405"/>
        <v>-0.21127894129283131</v>
      </c>
      <c r="D8561">
        <f t="shared" si="406"/>
        <v>2.1037803597611111E-3</v>
      </c>
      <c r="E8561" s="2">
        <f t="shared" si="407"/>
        <v>0.11230609288601719</v>
      </c>
      <c r="K8561">
        <v>8556</v>
      </c>
      <c r="L8561" s="14">
        <v>4.1848423504924201E-4</v>
      </c>
      <c r="M8561" s="14">
        <v>0.12384207100872099</v>
      </c>
    </row>
    <row r="8562" spans="1:13" x14ac:dyDescent="0.55000000000000004">
      <c r="A8562">
        <v>8557</v>
      </c>
      <c r="C8562">
        <f t="shared" si="405"/>
        <v>-0.13607840183555661</v>
      </c>
      <c r="D8562">
        <f t="shared" si="406"/>
        <v>2.1620010854290451E-3</v>
      </c>
      <c r="E8562" s="2">
        <f t="shared" si="407"/>
        <v>0.11598371009909202</v>
      </c>
      <c r="K8562">
        <v>8557</v>
      </c>
      <c r="L8562" s="14">
        <v>-6.8349069439840404E-4</v>
      </c>
      <c r="M8562" s="14">
        <v>0.20448541024536901</v>
      </c>
    </row>
    <row r="8563" spans="1:13" x14ac:dyDescent="0.55000000000000004">
      <c r="A8563">
        <v>8558</v>
      </c>
      <c r="C8563">
        <f t="shared" si="405"/>
        <v>-2.6725051826065535E-2</v>
      </c>
      <c r="D8563">
        <f t="shared" si="406"/>
        <v>1.6776051100421876E-3</v>
      </c>
      <c r="E8563" s="2">
        <f t="shared" si="407"/>
        <v>6.7932772651681392E-2</v>
      </c>
      <c r="K8563">
        <v>8558</v>
      </c>
      <c r="L8563" s="14">
        <v>-1.61428113936552E-3</v>
      </c>
      <c r="M8563" s="14">
        <v>0.23391410995067399</v>
      </c>
    </row>
    <row r="8564" spans="1:13" x14ac:dyDescent="0.55000000000000004">
      <c r="A8564">
        <v>8559</v>
      </c>
      <c r="C8564">
        <f t="shared" si="405"/>
        <v>8.9335722875140341E-2</v>
      </c>
      <c r="D8564">
        <f t="shared" si="406"/>
        <v>7.7216561313836127E-4</v>
      </c>
      <c r="E8564" s="2">
        <f t="shared" si="407"/>
        <v>1.3322202729319471E-2</v>
      </c>
      <c r="K8564">
        <v>8559</v>
      </c>
      <c r="L8564" s="14">
        <v>-2.1407648587054001E-3</v>
      </c>
      <c r="M8564" s="14">
        <v>0.204757569721045</v>
      </c>
    </row>
    <row r="8565" spans="1:13" x14ac:dyDescent="0.55000000000000004">
      <c r="A8565">
        <v>8560</v>
      </c>
      <c r="C8565">
        <f t="shared" si="405"/>
        <v>0.18297511418231496</v>
      </c>
      <c r="D8565">
        <f t="shared" si="406"/>
        <v>-3.2707117670347494E-4</v>
      </c>
      <c r="E8565" s="2">
        <f t="shared" si="407"/>
        <v>3.4406305393231448E-3</v>
      </c>
      <c r="K8565">
        <v>8560</v>
      </c>
      <c r="L8565" s="14">
        <v>-2.1310807388414698E-3</v>
      </c>
      <c r="M8565" s="14">
        <v>0.124318225931035</v>
      </c>
    </row>
    <row r="8566" spans="1:13" x14ac:dyDescent="0.55000000000000004">
      <c r="A8566">
        <v>8561</v>
      </c>
      <c r="C8566">
        <f t="shared" si="405"/>
        <v>0.23069160863911925</v>
      </c>
      <c r="D8566">
        <f t="shared" si="406"/>
        <v>-1.3442199953061346E-3</v>
      </c>
      <c r="E8566" s="2">
        <f t="shared" si="407"/>
        <v>4.7501765466272529E-2</v>
      </c>
      <c r="K8566">
        <v>8561</v>
      </c>
      <c r="L8566" s="14">
        <v>-1.58765422766959E-3</v>
      </c>
      <c r="M8566" s="14">
        <v>1.2742611242314201E-2</v>
      </c>
    </row>
    <row r="8567" spans="1:13" x14ac:dyDescent="0.55000000000000004">
      <c r="A8567">
        <v>8562</v>
      </c>
      <c r="C8567">
        <f t="shared" si="405"/>
        <v>0.22050937192079523</v>
      </c>
      <c r="D8567">
        <f t="shared" si="406"/>
        <v>-2.0239979289963187E-3</v>
      </c>
      <c r="E8567" s="2">
        <f t="shared" si="407"/>
        <v>0.10402807884969899</v>
      </c>
      <c r="K8567">
        <v>8562</v>
      </c>
      <c r="L8567" s="14">
        <v>-6.4658986608606402E-4</v>
      </c>
      <c r="M8567" s="14">
        <v>-0.102024469481466</v>
      </c>
    </row>
    <row r="8568" spans="1:13" x14ac:dyDescent="0.55000000000000004">
      <c r="A8568">
        <v>8563</v>
      </c>
      <c r="C8568">
        <f t="shared" si="405"/>
        <v>0.15498393081912143</v>
      </c>
      <c r="D8568">
        <f t="shared" si="406"/>
        <v>-2.1957950449997404E-3</v>
      </c>
      <c r="E8568" s="2">
        <f t="shared" si="407"/>
        <v>0.11987024090101267</v>
      </c>
      <c r="K8568">
        <v>8563</v>
      </c>
      <c r="L8568" s="14">
        <v>4.5641693861103299E-4</v>
      </c>
      <c r="M8568" s="14">
        <v>-0.19123888890975299</v>
      </c>
    </row>
    <row r="8569" spans="1:13" x14ac:dyDescent="0.55000000000000004">
      <c r="A8569">
        <v>8564</v>
      </c>
      <c r="C8569">
        <f t="shared" si="405"/>
        <v>5.0560789887230825E-2</v>
      </c>
      <c r="D8569">
        <f t="shared" si="406"/>
        <v>-1.8164938884136447E-3</v>
      </c>
      <c r="E8569" s="2">
        <f t="shared" si="407"/>
        <v>8.0155310509981662E-2</v>
      </c>
      <c r="K8569">
        <v>8564</v>
      </c>
      <c r="L8569" s="14">
        <v>1.4451112896278701E-3</v>
      </c>
      <c r="M8569" s="14">
        <v>-0.232556342250656</v>
      </c>
    </row>
    <row r="8570" spans="1:13" x14ac:dyDescent="0.55000000000000004">
      <c r="A8570">
        <v>8565</v>
      </c>
      <c r="C8570">
        <f t="shared" si="405"/>
        <v>-6.6552043572013678E-2</v>
      </c>
      <c r="D8570">
        <f t="shared" si="406"/>
        <v>-9.8129105448578895E-4</v>
      </c>
      <c r="E8570" s="2">
        <f t="shared" si="407"/>
        <v>2.222382474505126E-2</v>
      </c>
      <c r="K8570">
        <v>8565</v>
      </c>
      <c r="L8570" s="14">
        <v>2.0718685533378102E-3</v>
      </c>
      <c r="M8570" s="14">
        <v>-0.21562861700007199</v>
      </c>
    </row>
    <row r="8571" spans="1:13" x14ac:dyDescent="0.55000000000000004">
      <c r="A8571">
        <v>8566</v>
      </c>
      <c r="C8571">
        <f t="shared" si="405"/>
        <v>-0.16696171690045644</v>
      </c>
      <c r="D8571">
        <f t="shared" si="406"/>
        <v>1.0019515014372856E-4</v>
      </c>
      <c r="E8571" s="2">
        <f t="shared" si="407"/>
        <v>4.9579033971562051E-4</v>
      </c>
      <c r="K8571">
        <v>8566</v>
      </c>
      <c r="L8571" s="14">
        <v>2.1797134849249099E-3</v>
      </c>
      <c r="M8571" s="14">
        <v>-0.14469536695899499</v>
      </c>
    </row>
    <row r="8572" spans="1:13" x14ac:dyDescent="0.55000000000000004">
      <c r="A8572">
        <v>8567</v>
      </c>
      <c r="C8572">
        <f t="shared" si="405"/>
        <v>-0.22546751856064229</v>
      </c>
      <c r="D8572">
        <f t="shared" si="406"/>
        <v>1.1565344840333642E-3</v>
      </c>
      <c r="E8572" s="2">
        <f t="shared" si="407"/>
        <v>3.5323418471990851E-2</v>
      </c>
      <c r="K8572">
        <v>8567</v>
      </c>
      <c r="L8572" s="14">
        <v>1.7416356522517999E-3</v>
      </c>
      <c r="M8572" s="14">
        <v>-3.7522264638147999E-2</v>
      </c>
    </row>
    <row r="8573" spans="1:13" x14ac:dyDescent="0.55000000000000004">
      <c r="A8573">
        <v>8568</v>
      </c>
      <c r="C8573">
        <f t="shared" si="405"/>
        <v>-0.22738572554031569</v>
      </c>
      <c r="D8573">
        <f t="shared" si="406"/>
        <v>1.922608040243306E-3</v>
      </c>
      <c r="E8573" s="2">
        <f t="shared" si="407"/>
        <v>9.3901947840403344E-2</v>
      </c>
      <c r="K8573">
        <v>8568</v>
      </c>
      <c r="L8573" s="14">
        <v>8.6735436614903403E-4</v>
      </c>
      <c r="M8573" s="14">
        <v>7.9048521632553895E-2</v>
      </c>
    </row>
    <row r="8574" spans="1:13" x14ac:dyDescent="0.55000000000000004">
      <c r="A8574">
        <v>8569</v>
      </c>
      <c r="C8574">
        <f t="shared" si="405"/>
        <v>-0.1722349083201736</v>
      </c>
      <c r="D8574">
        <f t="shared" si="406"/>
        <v>2.2061475037142061E-3</v>
      </c>
      <c r="E8574" s="2">
        <f t="shared" si="407"/>
        <v>0.12114299556363785</v>
      </c>
      <c r="K8574">
        <v>8569</v>
      </c>
      <c r="L8574" s="14">
        <v>-2.24161201631612E-4</v>
      </c>
      <c r="M8574" s="14">
        <v>0.175821115278956</v>
      </c>
    </row>
    <row r="8575" spans="1:13" x14ac:dyDescent="0.55000000000000004">
      <c r="A8575">
        <v>8570</v>
      </c>
      <c r="C8575">
        <f t="shared" si="405"/>
        <v>-7.3856759535481598E-2</v>
      </c>
      <c r="D8575">
        <f t="shared" si="406"/>
        <v>1.9359904456525538E-3</v>
      </c>
      <c r="E8575" s="2">
        <f t="shared" si="407"/>
        <v>9.1454819780146315E-2</v>
      </c>
      <c r="K8575">
        <v>8570</v>
      </c>
      <c r="L8575" s="14">
        <v>-1.2595342058684799E-3</v>
      </c>
      <c r="M8575" s="14">
        <v>0.22855821988873001</v>
      </c>
    </row>
    <row r="8576" spans="1:13" x14ac:dyDescent="0.55000000000000004">
      <c r="A8576">
        <v>8571</v>
      </c>
      <c r="C8576">
        <f t="shared" si="405"/>
        <v>4.3057879112301092E-2</v>
      </c>
      <c r="D8576">
        <f t="shared" si="406"/>
        <v>1.17994059319999E-3</v>
      </c>
      <c r="E8576" s="2">
        <f t="shared" si="407"/>
        <v>3.2758690966785173E-2</v>
      </c>
      <c r="K8576">
        <v>8571</v>
      </c>
      <c r="L8576" s="14">
        <v>-1.9794490546626402E-3</v>
      </c>
      <c r="M8576" s="14">
        <v>0.22405150045511299</v>
      </c>
    </row>
    <row r="8577" spans="1:13" x14ac:dyDescent="0.55000000000000004">
      <c r="A8577">
        <v>8572</v>
      </c>
      <c r="C8577">
        <f t="shared" si="405"/>
        <v>0.14916589769420566</v>
      </c>
      <c r="D8577">
        <f t="shared" si="406"/>
        <v>1.2775052301315027E-4</v>
      </c>
      <c r="E8577" s="2">
        <f t="shared" si="407"/>
        <v>2.0345585133104045E-4</v>
      </c>
      <c r="K8577">
        <v>8572</v>
      </c>
      <c r="L8577" s="14">
        <v>-2.2035986081061099E-3</v>
      </c>
      <c r="M8577" s="14">
        <v>0.163429692817911</v>
      </c>
    </row>
    <row r="8578" spans="1:13" x14ac:dyDescent="0.55000000000000004">
      <c r="A8578">
        <v>8573</v>
      </c>
      <c r="C8578">
        <f t="shared" si="405"/>
        <v>0.21783642012251589</v>
      </c>
      <c r="D8578">
        <f t="shared" si="406"/>
        <v>-9.5650223568262112E-4</v>
      </c>
      <c r="E8578" s="2">
        <f t="shared" si="407"/>
        <v>2.4323682348942863E-2</v>
      </c>
      <c r="K8578">
        <v>8573</v>
      </c>
      <c r="L8578" s="14">
        <v>-1.8758432200160801E-3</v>
      </c>
      <c r="M8578" s="14">
        <v>6.18759047702548E-2</v>
      </c>
    </row>
    <row r="8579" spans="1:13" x14ac:dyDescent="0.55000000000000004">
      <c r="A8579">
        <v>8574</v>
      </c>
      <c r="C8579">
        <f t="shared" si="405"/>
        <v>0.23183459272749096</v>
      </c>
      <c r="D8579">
        <f t="shared" si="406"/>
        <v>-1.8006930946894834E-3</v>
      </c>
      <c r="E8579" s="2">
        <f t="shared" si="407"/>
        <v>8.2374556531289611E-2</v>
      </c>
      <c r="K8579">
        <v>8574</v>
      </c>
      <c r="L8579" s="14">
        <v>-1.07827126058652E-3</v>
      </c>
      <c r="M8579" s="14">
        <v>-5.5175087477357901E-2</v>
      </c>
    </row>
    <row r="8580" spans="1:13" x14ac:dyDescent="0.55000000000000004">
      <c r="A8580">
        <v>8575</v>
      </c>
      <c r="C8580">
        <f t="shared" si="405"/>
        <v>0.18764716924334937</v>
      </c>
      <c r="D8580">
        <f t="shared" si="406"/>
        <v>-2.1929479425281573E-3</v>
      </c>
      <c r="E8580" s="2">
        <f t="shared" si="407"/>
        <v>0.1197535827206746</v>
      </c>
      <c r="K8580">
        <v>8575</v>
      </c>
      <c r="L8580" s="14">
        <v>-1.06395748338063E-5</v>
      </c>
      <c r="M8580" s="14">
        <v>-0.158407136784873</v>
      </c>
    </row>
    <row r="8581" spans="1:13" x14ac:dyDescent="0.55000000000000004">
      <c r="A8581">
        <v>8576</v>
      </c>
      <c r="C8581">
        <f t="shared" si="405"/>
        <v>9.6364261567624801E-2</v>
      </c>
      <c r="D8581">
        <f t="shared" si="406"/>
        <v>-2.0348190804673032E-3</v>
      </c>
      <c r="E8581" s="2">
        <f t="shared" si="407"/>
        <v>0.10133360535454647</v>
      </c>
      <c r="K8581">
        <v>8576</v>
      </c>
      <c r="L8581" s="14">
        <v>1.05965685843917E-3</v>
      </c>
      <c r="M8581" s="14">
        <v>-0.22196513599808301</v>
      </c>
    </row>
    <row r="8582" spans="1:13" x14ac:dyDescent="0.55000000000000004">
      <c r="A8582">
        <v>8577</v>
      </c>
      <c r="C8582">
        <f t="shared" ref="C8582:C8645" si="408">$D$1*COS($B$2*(A8582-$L$2)+$B$1)</f>
        <v>-1.9104044560711363E-2</v>
      </c>
      <c r="D8582">
        <f t="shared" ref="D8582:D8645" si="409">$D$2*COS($B$2*(A8582-$L$3)+$B$3)</f>
        <v>-1.3659935198174549E-3</v>
      </c>
      <c r="E8582" s="2">
        <f t="shared" ref="E8582:E8645" si="410">(M8582-C8582)^2</f>
        <v>4.4447832231858338E-2</v>
      </c>
      <c r="K8582">
        <v>8577</v>
      </c>
      <c r="L8582" s="14">
        <v>1.8645556578821599E-3</v>
      </c>
      <c r="M8582" s="14">
        <v>-0.229930589928837</v>
      </c>
    </row>
    <row r="8583" spans="1:13" x14ac:dyDescent="0.55000000000000004">
      <c r="A8583">
        <v>8578</v>
      </c>
      <c r="C8583">
        <f t="shared" si="408"/>
        <v>-0.12977763818871946</v>
      </c>
      <c r="D8583">
        <f t="shared" si="409"/>
        <v>-3.5433237853986548E-4</v>
      </c>
      <c r="E8583" s="2">
        <f t="shared" si="410"/>
        <v>2.5533681193014995E-3</v>
      </c>
      <c r="K8583">
        <v>8578</v>
      </c>
      <c r="L8583" s="14">
        <v>2.2024649259449998E-3</v>
      </c>
      <c r="M8583" s="14">
        <v>-0.18030850122608999</v>
      </c>
    </row>
    <row r="8584" spans="1:13" x14ac:dyDescent="0.55000000000000004">
      <c r="A8584">
        <v>8579</v>
      </c>
      <c r="C8584">
        <f t="shared" si="408"/>
        <v>-0.20787978012692571</v>
      </c>
      <c r="D8584">
        <f t="shared" si="409"/>
        <v>7.4625872101729271E-4</v>
      </c>
      <c r="E8584" s="2">
        <f t="shared" si="410"/>
        <v>1.4970195503133684E-2</v>
      </c>
      <c r="K8584">
        <v>8579</v>
      </c>
      <c r="L8584" s="14">
        <v>1.98875319020446E-3</v>
      </c>
      <c r="M8584" s="14">
        <v>-8.55270298385334E-2</v>
      </c>
    </row>
    <row r="8585" spans="1:13" x14ac:dyDescent="0.55000000000000004">
      <c r="A8585">
        <v>8580</v>
      </c>
      <c r="C8585">
        <f t="shared" si="408"/>
        <v>-0.23380847901137078</v>
      </c>
      <c r="D8585">
        <f t="shared" si="409"/>
        <v>1.6595546114848711E-3</v>
      </c>
      <c r="E8585" s="2">
        <f t="shared" si="410"/>
        <v>6.9951625320026883E-2</v>
      </c>
      <c r="K8585">
        <v>8580</v>
      </c>
      <c r="L8585" s="14">
        <v>1.27694588064811E-3</v>
      </c>
      <c r="M8585" s="14">
        <v>3.06752167432577E-2</v>
      </c>
    </row>
    <row r="8586" spans="1:13" x14ac:dyDescent="0.55000000000000004">
      <c r="A8586">
        <v>8581</v>
      </c>
      <c r="C8586">
        <f t="shared" si="408"/>
        <v>-0.20105617795566702</v>
      </c>
      <c r="D8586">
        <f t="shared" si="409"/>
        <v>2.1563372751054397E-3</v>
      </c>
      <c r="E8586" s="2">
        <f t="shared" si="410"/>
        <v>0.11577063612963982</v>
      </c>
      <c r="K8586">
        <v>8581</v>
      </c>
      <c r="L8586" s="14">
        <v>2.45319553686303E-4</v>
      </c>
      <c r="M8586" s="14">
        <v>0.13919466499647001</v>
      </c>
    </row>
    <row r="8587" spans="1:13" x14ac:dyDescent="0.55000000000000004">
      <c r="A8587">
        <v>8582</v>
      </c>
      <c r="C8587">
        <f t="shared" si="408"/>
        <v>-0.11784301416106632</v>
      </c>
      <c r="D8587">
        <f t="shared" si="409"/>
        <v>2.1119247346579424E-3</v>
      </c>
      <c r="E8587" s="2">
        <f t="shared" si="410"/>
        <v>0.10935915660999264</v>
      </c>
      <c r="K8587">
        <v>8582</v>
      </c>
      <c r="L8587" s="14">
        <v>-8.4774857734826496E-4</v>
      </c>
      <c r="M8587" s="14">
        <v>0.21285194590030601</v>
      </c>
    </row>
    <row r="8588" spans="1:13" x14ac:dyDescent="0.55000000000000004">
      <c r="A8588">
        <v>8583</v>
      </c>
      <c r="C8588">
        <f t="shared" si="408"/>
        <v>-5.0537377490933949E-3</v>
      </c>
      <c r="D8588">
        <f t="shared" si="409"/>
        <v>1.53746360167565E-3</v>
      </c>
      <c r="E8588" s="2">
        <f t="shared" si="410"/>
        <v>5.6764432095483576E-2</v>
      </c>
      <c r="K8588">
        <v>8583</v>
      </c>
      <c r="L8588" s="14">
        <v>-1.72849281813559E-3</v>
      </c>
      <c r="M8588" s="14">
        <v>0.23319913651580099</v>
      </c>
    </row>
    <row r="8589" spans="1:13" x14ac:dyDescent="0.55000000000000004">
      <c r="A8589">
        <v>8584</v>
      </c>
      <c r="C8589">
        <f t="shared" si="408"/>
        <v>0.10900392031650273</v>
      </c>
      <c r="D8589">
        <f t="shared" si="409"/>
        <v>5.7713151182488221E-4</v>
      </c>
      <c r="E8589" s="2">
        <f t="shared" si="410"/>
        <v>7.4194512232229667E-3</v>
      </c>
      <c r="K8589">
        <v>8584</v>
      </c>
      <c r="L8589" s="14">
        <v>-2.1763253098298898E-3</v>
      </c>
      <c r="M8589" s="14">
        <v>0.19514015672849699</v>
      </c>
    </row>
    <row r="8590" spans="1:13" x14ac:dyDescent="0.55000000000000004">
      <c r="A8590">
        <v>8585</v>
      </c>
      <c r="C8590">
        <f t="shared" si="408"/>
        <v>0.19570389200299362</v>
      </c>
      <c r="D8590">
        <f t="shared" si="409"/>
        <v>-5.2804842252688374E-4</v>
      </c>
      <c r="E8590" s="2">
        <f t="shared" si="410"/>
        <v>7.6556861386991668E-3</v>
      </c>
      <c r="K8590">
        <v>8585</v>
      </c>
      <c r="L8590" s="14">
        <v>-2.0790836267352299E-3</v>
      </c>
      <c r="M8590" s="14">
        <v>0.108207114126896</v>
      </c>
    </row>
    <row r="8591" spans="1:13" x14ac:dyDescent="0.55000000000000004">
      <c r="A8591">
        <v>8586</v>
      </c>
      <c r="C8591">
        <f t="shared" si="408"/>
        <v>0.23328631190747218</v>
      </c>
      <c r="D8591">
        <f t="shared" si="409"/>
        <v>-1.5006993332020155E-3</v>
      </c>
      <c r="E8591" s="2">
        <f t="shared" si="410"/>
        <v>5.7175210113085406E-2</v>
      </c>
      <c r="K8591">
        <v>8586</v>
      </c>
      <c r="L8591" s="14">
        <v>-1.46112255162629E-3</v>
      </c>
      <c r="M8591" s="14">
        <v>-5.8270714759875702E-3</v>
      </c>
    </row>
    <row r="8592" spans="1:13" x14ac:dyDescent="0.55000000000000004">
      <c r="A8592">
        <v>8587</v>
      </c>
      <c r="C8592">
        <f t="shared" si="408"/>
        <v>0.21231878480847116</v>
      </c>
      <c r="D8592">
        <f t="shared" si="409"/>
        <v>-2.0967063434755451E-3</v>
      </c>
      <c r="E8592" s="2">
        <f t="shared" si="410"/>
        <v>0.10937612564082104</v>
      </c>
      <c r="K8592">
        <v>8587</v>
      </c>
      <c r="L8592" s="14">
        <v>-4.7721426931628997E-4</v>
      </c>
      <c r="M8592" s="14">
        <v>-0.118401830879183</v>
      </c>
    </row>
    <row r="8593" spans="1:13" x14ac:dyDescent="0.55000000000000004">
      <c r="A8593">
        <v>8588</v>
      </c>
      <c r="C8593">
        <f t="shared" si="408"/>
        <v>0.13806371804743572</v>
      </c>
      <c r="D8593">
        <f t="shared" si="409"/>
        <v>-2.1664842565998032E-3</v>
      </c>
      <c r="E8593" s="2">
        <f t="shared" si="410"/>
        <v>0.11518274518496376</v>
      </c>
      <c r="K8593">
        <v>8588</v>
      </c>
      <c r="L8593" s="14">
        <v>6.2621528716638004E-4</v>
      </c>
      <c r="M8593" s="14">
        <v>-0.20132211722705501</v>
      </c>
    </row>
    <row r="8594" spans="1:13" x14ac:dyDescent="0.55000000000000004">
      <c r="A8594">
        <v>8589</v>
      </c>
      <c r="C8594">
        <f t="shared" si="408"/>
        <v>2.9157568212143464E-2</v>
      </c>
      <c r="D8594">
        <f t="shared" si="409"/>
        <v>-1.6925202872029022E-3</v>
      </c>
      <c r="E8594" s="2">
        <f t="shared" si="410"/>
        <v>6.9157217373737812E-2</v>
      </c>
      <c r="K8594">
        <v>8589</v>
      </c>
      <c r="L8594" s="14">
        <v>1.5728053402206199E-3</v>
      </c>
      <c r="M8594" s="14">
        <v>-0.233820030403666</v>
      </c>
    </row>
    <row r="8595" spans="1:13" x14ac:dyDescent="0.55000000000000004">
      <c r="A8595">
        <v>8590</v>
      </c>
      <c r="C8595">
        <f t="shared" si="408"/>
        <v>-8.7066516654371151E-2</v>
      </c>
      <c r="D8595">
        <f t="shared" si="409"/>
        <v>-7.93769401209013E-4</v>
      </c>
      <c r="E8595" s="2">
        <f t="shared" si="410"/>
        <v>1.456601570609767E-2</v>
      </c>
      <c r="K8595">
        <v>8590</v>
      </c>
      <c r="L8595" s="14">
        <v>2.1254765388406299E-3</v>
      </c>
      <c r="M8595" s="14">
        <v>-0.20775626645151701</v>
      </c>
    </row>
    <row r="8596" spans="1:13" x14ac:dyDescent="0.55000000000000004">
      <c r="A8596">
        <v>8591</v>
      </c>
      <c r="C8596">
        <f t="shared" si="408"/>
        <v>-0.18143874105719554</v>
      </c>
      <c r="D8596">
        <f t="shared" si="409"/>
        <v>3.0420087315689837E-4</v>
      </c>
      <c r="E8596" s="2">
        <f t="shared" si="410"/>
        <v>2.6811771318671945E-3</v>
      </c>
      <c r="K8596">
        <v>8591</v>
      </c>
      <c r="L8596" s="14">
        <v>2.14580895280882E-3</v>
      </c>
      <c r="M8596" s="14">
        <v>-0.12965865674027699</v>
      </c>
    </row>
    <row r="8597" spans="1:13" x14ac:dyDescent="0.55000000000000004">
      <c r="A8597">
        <v>8592</v>
      </c>
      <c r="C8597">
        <f t="shared" si="408"/>
        <v>-0.2302736658798786</v>
      </c>
      <c r="D8597">
        <f t="shared" si="409"/>
        <v>1.3258231404060744E-3</v>
      </c>
      <c r="E8597" s="2">
        <f t="shared" si="410"/>
        <v>4.4599709810752279E-2</v>
      </c>
      <c r="K8597">
        <v>8592</v>
      </c>
      <c r="L8597" s="14">
        <v>1.6287102029137199E-3</v>
      </c>
      <c r="M8597" s="14">
        <v>-1.9087232104523899E-2</v>
      </c>
    </row>
    <row r="8598" spans="1:13" x14ac:dyDescent="0.55000000000000004">
      <c r="A8598">
        <v>8593</v>
      </c>
      <c r="C8598">
        <f t="shared" si="408"/>
        <v>-0.22131475435046841</v>
      </c>
      <c r="D8598">
        <f t="shared" si="409"/>
        <v>2.0146917455477567E-3</v>
      </c>
      <c r="E8598" s="2">
        <f t="shared" si="410"/>
        <v>0.10085671504680097</v>
      </c>
      <c r="K8598">
        <v>8593</v>
      </c>
      <c r="L8598" s="14">
        <v>7.0369087891431999E-4</v>
      </c>
      <c r="M8598" s="14">
        <v>9.6264708220398995E-2</v>
      </c>
    </row>
    <row r="8599" spans="1:13" x14ac:dyDescent="0.55000000000000004">
      <c r="A8599">
        <v>8594</v>
      </c>
      <c r="C8599">
        <f t="shared" si="408"/>
        <v>-0.15681050442397509</v>
      </c>
      <c r="D8599">
        <f t="shared" si="409"/>
        <v>2.1979151888894826E-3</v>
      </c>
      <c r="E8599" s="2">
        <f t="shared" si="410"/>
        <v>0.11855423754026885</v>
      </c>
      <c r="K8599">
        <v>8594</v>
      </c>
      <c r="L8599" s="14">
        <v>-3.9757219109046502E-4</v>
      </c>
      <c r="M8599" s="14">
        <v>0.18750655518862799</v>
      </c>
    </row>
    <row r="8600" spans="1:13" x14ac:dyDescent="0.55000000000000004">
      <c r="A8600">
        <v>8595</v>
      </c>
      <c r="C8600">
        <f t="shared" si="408"/>
        <v>-5.2950123190240034E-2</v>
      </c>
      <c r="D8600">
        <f t="shared" si="409"/>
        <v>1.8295082481962334E-3</v>
      </c>
      <c r="E8600" s="2">
        <f t="shared" si="410"/>
        <v>8.1074786388266359E-2</v>
      </c>
      <c r="K8600">
        <v>8595</v>
      </c>
      <c r="L8600" s="14">
        <v>-1.39926083947782E-3</v>
      </c>
      <c r="M8600" s="14">
        <v>0.231786222203646</v>
      </c>
    </row>
    <row r="8601" spans="1:13" x14ac:dyDescent="0.55000000000000004">
      <c r="A8601">
        <v>8596</v>
      </c>
      <c r="C8601">
        <f t="shared" si="408"/>
        <v>6.4199622860931518E-2</v>
      </c>
      <c r="D8601">
        <f t="shared" si="409"/>
        <v>1.0019333002084482E-3</v>
      </c>
      <c r="E8601" s="2">
        <f t="shared" si="410"/>
        <v>2.365873709321744E-2</v>
      </c>
      <c r="K8601">
        <v>8596</v>
      </c>
      <c r="L8601" s="14">
        <v>-2.0504959302339101E-3</v>
      </c>
      <c r="M8601" s="14">
        <v>0.21801359197042899</v>
      </c>
    </row>
    <row r="8602" spans="1:13" x14ac:dyDescent="0.55000000000000004">
      <c r="A8602">
        <v>8597</v>
      </c>
      <c r="C8602">
        <f t="shared" si="408"/>
        <v>0.16523661679800425</v>
      </c>
      <c r="D8602">
        <f t="shared" si="409"/>
        <v>-7.7105787071311176E-5</v>
      </c>
      <c r="E8602" s="2">
        <f t="shared" si="410"/>
        <v>2.4331356500642567E-4</v>
      </c>
      <c r="K8602">
        <v>8597</v>
      </c>
      <c r="L8602" s="14">
        <v>-2.1881715949096602E-3</v>
      </c>
      <c r="M8602" s="14">
        <v>0.149638105170082</v>
      </c>
    </row>
    <row r="8603" spans="1:13" x14ac:dyDescent="0.55000000000000004">
      <c r="A8603">
        <v>8598</v>
      </c>
      <c r="C8603">
        <f t="shared" si="408"/>
        <v>0.22480270283031051</v>
      </c>
      <c r="D8603">
        <f t="shared" si="409"/>
        <v>-1.1367929470572076E-3</v>
      </c>
      <c r="E8603" s="2">
        <f t="shared" si="410"/>
        <v>3.2767471499553898E-2</v>
      </c>
      <c r="K8603">
        <v>8598</v>
      </c>
      <c r="L8603" s="14">
        <v>-1.7778061092092101E-3</v>
      </c>
      <c r="M8603" s="14">
        <v>4.37848266424768E-2</v>
      </c>
    </row>
    <row r="8604" spans="1:13" x14ac:dyDescent="0.55000000000000004">
      <c r="A8604">
        <v>8599</v>
      </c>
      <c r="C8604">
        <f t="shared" si="408"/>
        <v>0.22794804891721385</v>
      </c>
      <c r="D8604">
        <f t="shared" si="409"/>
        <v>-1.9111690390258428E-3</v>
      </c>
      <c r="E8604" s="2">
        <f t="shared" si="410"/>
        <v>9.0590575018194161E-2</v>
      </c>
      <c r="K8604">
        <v>8599</v>
      </c>
      <c r="L8604" s="14">
        <v>-9.2217805474889396E-4</v>
      </c>
      <c r="M8604" s="14">
        <v>-7.3034633339081695E-2</v>
      </c>
    </row>
    <row r="8605" spans="1:13" x14ac:dyDescent="0.55000000000000004">
      <c r="A8605">
        <v>8600</v>
      </c>
      <c r="C8605">
        <f t="shared" si="408"/>
        <v>0.17388323948953666</v>
      </c>
      <c r="D8605">
        <f t="shared" si="409"/>
        <v>-2.205881986446005E-3</v>
      </c>
      <c r="E8605" s="2">
        <f t="shared" si="410"/>
        <v>0.11933249385514107</v>
      </c>
      <c r="K8605">
        <v>8600</v>
      </c>
      <c r="L8605" s="14">
        <v>1.6441521430060599E-4</v>
      </c>
      <c r="M8605" s="14">
        <v>-0.171562116326895</v>
      </c>
    </row>
    <row r="8606" spans="1:13" x14ac:dyDescent="0.55000000000000004">
      <c r="A8606">
        <v>8601</v>
      </c>
      <c r="C8606">
        <f t="shared" si="408"/>
        <v>7.6177402117863668E-2</v>
      </c>
      <c r="D8606">
        <f t="shared" si="409"/>
        <v>-1.9469650515712732E-3</v>
      </c>
      <c r="E8606" s="2">
        <f t="shared" si="410"/>
        <v>9.1989801219549874E-2</v>
      </c>
      <c r="K8606">
        <v>8601</v>
      </c>
      <c r="L8606" s="14">
        <v>1.20982967297058E-3</v>
      </c>
      <c r="M8606" s="14">
        <v>-0.227120802986535</v>
      </c>
    </row>
    <row r="8607" spans="1:13" x14ac:dyDescent="0.55000000000000004">
      <c r="A8607">
        <v>8602</v>
      </c>
      <c r="C8607">
        <f t="shared" si="408"/>
        <v>-4.0647357489807009E-2</v>
      </c>
      <c r="D8607">
        <f t="shared" si="409"/>
        <v>-1.1994009275461885E-3</v>
      </c>
      <c r="E8607" s="2">
        <f t="shared" si="410"/>
        <v>3.4279899692747792E-2</v>
      </c>
      <c r="K8607">
        <v>8602</v>
      </c>
      <c r="L8607" s="14">
        <v>1.95223478480665E-3</v>
      </c>
      <c r="M8607" s="14">
        <v>-0.22579567558302599</v>
      </c>
    </row>
    <row r="8608" spans="1:13" x14ac:dyDescent="0.55000000000000004">
      <c r="A8608">
        <v>8603</v>
      </c>
      <c r="C8608">
        <f t="shared" si="408"/>
        <v>-0.14727048714906982</v>
      </c>
      <c r="D8608">
        <f t="shared" si="409"/>
        <v>-1.5081245205752946E-4</v>
      </c>
      <c r="E8608" s="2">
        <f t="shared" si="410"/>
        <v>4.2634541067420483E-4</v>
      </c>
      <c r="K8608">
        <v>8603</v>
      </c>
      <c r="L8608" s="14">
        <v>2.2056905840025401E-3</v>
      </c>
      <c r="M8608" s="14">
        <v>-0.16791862049507</v>
      </c>
    </row>
    <row r="8609" spans="1:13" x14ac:dyDescent="0.55000000000000004">
      <c r="A8609">
        <v>8604</v>
      </c>
      <c r="C8609">
        <f t="shared" si="408"/>
        <v>-0.21693182874948305</v>
      </c>
      <c r="D8609">
        <f t="shared" si="409"/>
        <v>9.3562677002330592E-4</v>
      </c>
      <c r="E8609" s="2">
        <f t="shared" si="410"/>
        <v>2.2185066873714802E-2</v>
      </c>
      <c r="K8609">
        <v>8604</v>
      </c>
      <c r="L8609" s="14">
        <v>1.906717493324E-3</v>
      </c>
      <c r="M8609" s="14">
        <v>-6.7985305212628397E-2</v>
      </c>
    </row>
    <row r="8610" spans="1:13" x14ac:dyDescent="0.55000000000000004">
      <c r="A8610">
        <v>8605</v>
      </c>
      <c r="C8610">
        <f t="shared" si="408"/>
        <v>-0.23214785389391912</v>
      </c>
      <c r="D8610">
        <f t="shared" si="409"/>
        <v>1.7872433942758175E-3</v>
      </c>
      <c r="E8610" s="2">
        <f t="shared" si="410"/>
        <v>7.903025661687231E-2</v>
      </c>
      <c r="K8610">
        <v>8605</v>
      </c>
      <c r="L8610" s="14">
        <v>1.1301951780258699E-3</v>
      </c>
      <c r="M8610" s="14">
        <v>4.8975351510530403E-2</v>
      </c>
    </row>
    <row r="8611" spans="1:13" x14ac:dyDescent="0.55000000000000004">
      <c r="A8611">
        <v>8606</v>
      </c>
      <c r="C8611">
        <f t="shared" si="408"/>
        <v>-0.18909966099948655</v>
      </c>
      <c r="D8611">
        <f t="shared" si="409"/>
        <v>2.1902995986667799E-3</v>
      </c>
      <c r="E8611" s="2">
        <f t="shared" si="410"/>
        <v>0.11749092233316231</v>
      </c>
      <c r="K8611">
        <v>8606</v>
      </c>
      <c r="L8611" s="14">
        <v>7.0608469169300902E-5</v>
      </c>
      <c r="M8611" s="14">
        <v>0.153669827626853</v>
      </c>
    </row>
    <row r="8612" spans="1:13" x14ac:dyDescent="0.55000000000000004">
      <c r="A8612">
        <v>8607</v>
      </c>
      <c r="C8612">
        <f t="shared" si="408"/>
        <v>-9.8591439098777545E-2</v>
      </c>
      <c r="D8612">
        <f t="shared" si="409"/>
        <v>2.0436367716447604E-3</v>
      </c>
      <c r="E8612" s="2">
        <f t="shared" si="410"/>
        <v>0.1014219824460121</v>
      </c>
      <c r="K8612">
        <v>8607</v>
      </c>
      <c r="L8612" s="14">
        <v>-1.0066625688138701E-3</v>
      </c>
      <c r="M8612" s="14">
        <v>0.21987674211562899</v>
      </c>
    </row>
    <row r="8613" spans="1:13" x14ac:dyDescent="0.55000000000000004">
      <c r="A8613">
        <v>8608</v>
      </c>
      <c r="C8613">
        <f t="shared" si="408"/>
        <v>1.6661155869682136E-2</v>
      </c>
      <c r="D8613">
        <f t="shared" si="409"/>
        <v>1.3840641914101787E-3</v>
      </c>
      <c r="E8613" s="2">
        <f t="shared" si="410"/>
        <v>4.5947211462288771E-2</v>
      </c>
      <c r="K8613">
        <v>8608</v>
      </c>
      <c r="L8613" s="14">
        <v>-1.83180872155641E-3</v>
      </c>
      <c r="M8613" s="14">
        <v>0.23101416252526599</v>
      </c>
    </row>
    <row r="8614" spans="1:13" x14ac:dyDescent="0.55000000000000004">
      <c r="A8614">
        <v>8609</v>
      </c>
      <c r="C8614">
        <f t="shared" si="408"/>
        <v>0.12773215190723919</v>
      </c>
      <c r="D8614">
        <f t="shared" si="409"/>
        <v>3.7712067287792774E-4</v>
      </c>
      <c r="E8614" s="2">
        <f t="shared" si="410"/>
        <v>3.1990902637996982E-3</v>
      </c>
      <c r="K8614">
        <v>8609</v>
      </c>
      <c r="L8614" s="14">
        <v>-2.19816701626884E-3</v>
      </c>
      <c r="M8614" s="14">
        <v>0.18429265282262799</v>
      </c>
    </row>
    <row r="8615" spans="1:13" x14ac:dyDescent="0.55000000000000004">
      <c r="A8615">
        <v>8610</v>
      </c>
      <c r="C8615">
        <f t="shared" si="408"/>
        <v>0.20674507019621619</v>
      </c>
      <c r="D8615">
        <f t="shared" si="409"/>
        <v>-7.2447218547361312E-4</v>
      </c>
      <c r="E8615" s="2">
        <f t="shared" si="410"/>
        <v>1.3301277676601041E-2</v>
      </c>
      <c r="K8615">
        <v>8610</v>
      </c>
      <c r="L8615" s="14">
        <v>-2.0139807453185702E-3</v>
      </c>
      <c r="M8615" s="14">
        <v>9.1413904951946498E-2</v>
      </c>
    </row>
    <row r="8616" spans="1:13" x14ac:dyDescent="0.55000000000000004">
      <c r="A8616">
        <v>8611</v>
      </c>
      <c r="C8616">
        <f t="shared" si="408"/>
        <v>0.23386933370625243</v>
      </c>
      <c r="D8616">
        <f t="shared" si="409"/>
        <v>-1.6442377959333054E-3</v>
      </c>
      <c r="E8616" s="2">
        <f t="shared" si="410"/>
        <v>6.6682400409095122E-2</v>
      </c>
      <c r="K8616">
        <v>8611</v>
      </c>
      <c r="L8616" s="14">
        <v>-1.3253805028737701E-3</v>
      </c>
      <c r="M8616" s="14">
        <v>-2.4360022504646101E-2</v>
      </c>
    </row>
    <row r="8617" spans="1:13" x14ac:dyDescent="0.55000000000000004">
      <c r="A8617">
        <v>8612</v>
      </c>
      <c r="C8617">
        <f t="shared" si="408"/>
        <v>0.20229732403043973</v>
      </c>
      <c r="D8617">
        <f t="shared" si="409"/>
        <v>-2.1513343773965753E-3</v>
      </c>
      <c r="E8617" s="2">
        <f t="shared" si="410"/>
        <v>0.11311797332159702</v>
      </c>
      <c r="K8617">
        <v>8612</v>
      </c>
      <c r="L8617" s="14">
        <v>-3.0483049142052501E-4</v>
      </c>
      <c r="M8617" s="14">
        <v>-0.13403283120634099</v>
      </c>
    </row>
    <row r="8618" spans="1:13" x14ac:dyDescent="0.55000000000000004">
      <c r="A8618">
        <v>8613</v>
      </c>
      <c r="C8618">
        <f t="shared" si="408"/>
        <v>0.1199529501122457</v>
      </c>
      <c r="D8618">
        <f t="shared" si="409"/>
        <v>-2.1184913766639879E-3</v>
      </c>
      <c r="E8618" s="2">
        <f t="shared" si="410"/>
        <v>0.1089589037001784</v>
      </c>
      <c r="K8618">
        <v>8613</v>
      </c>
      <c r="L8618" s="14">
        <v>7.9206620764007995E-4</v>
      </c>
      <c r="M8618" s="14">
        <v>-0.21013628585308899</v>
      </c>
    </row>
    <row r="8619" spans="1:13" x14ac:dyDescent="0.55000000000000004">
      <c r="A8619">
        <v>8614</v>
      </c>
      <c r="C8619">
        <f t="shared" si="408"/>
        <v>7.5029141268535124E-3</v>
      </c>
      <c r="D8619">
        <f t="shared" si="409"/>
        <v>-1.5539516946666836E-3</v>
      </c>
      <c r="E8619" s="2">
        <f t="shared" si="410"/>
        <v>5.8135342898965929E-2</v>
      </c>
      <c r="K8619">
        <v>8614</v>
      </c>
      <c r="L8619" s="14">
        <v>1.6905850113751999E-3</v>
      </c>
      <c r="M8619" s="14">
        <v>-0.23360980411705401</v>
      </c>
    </row>
    <row r="8620" spans="1:13" x14ac:dyDescent="0.55000000000000004">
      <c r="A8620">
        <v>8615</v>
      </c>
      <c r="C8620">
        <f t="shared" si="408"/>
        <v>-0.10683019515841959</v>
      </c>
      <c r="D8620">
        <f t="shared" si="409"/>
        <v>-5.9940289200190134E-4</v>
      </c>
      <c r="E8620" s="2">
        <f t="shared" si="410"/>
        <v>8.4169803566444823E-3</v>
      </c>
      <c r="K8620">
        <v>8615</v>
      </c>
      <c r="L8620" s="14">
        <v>2.16568631138339E-3</v>
      </c>
      <c r="M8620" s="14">
        <v>-0.19857429772988999</v>
      </c>
    </row>
    <row r="8621" spans="1:13" x14ac:dyDescent="0.55000000000000004">
      <c r="A8621">
        <v>8616</v>
      </c>
      <c r="C8621">
        <f t="shared" si="408"/>
        <v>-0.19435117726077547</v>
      </c>
      <c r="D8621">
        <f t="shared" si="409"/>
        <v>5.0558340214486416E-4</v>
      </c>
      <c r="E8621" s="2">
        <f t="shared" si="410"/>
        <v>6.4877468216147025E-3</v>
      </c>
      <c r="K8621">
        <v>8616</v>
      </c>
      <c r="L8621" s="14">
        <v>2.09837803976311E-3</v>
      </c>
      <c r="M8621" s="14">
        <v>-0.113804626610765</v>
      </c>
    </row>
    <row r="8622" spans="1:13" x14ac:dyDescent="0.55000000000000004">
      <c r="A8622">
        <v>8617</v>
      </c>
      <c r="C8622">
        <f t="shared" si="408"/>
        <v>-0.2330941104684513</v>
      </c>
      <c r="D8622">
        <f t="shared" si="409"/>
        <v>1.4836789192058245E-3</v>
      </c>
      <c r="E8622" s="2">
        <f t="shared" si="410"/>
        <v>5.4085190684954439E-2</v>
      </c>
      <c r="K8622">
        <v>8617</v>
      </c>
      <c r="L8622" s="14">
        <v>1.5055179706918601E-3</v>
      </c>
      <c r="M8622" s="14">
        <v>-5.3188076432578103E-4</v>
      </c>
    </row>
    <row r="8623" spans="1:13" x14ac:dyDescent="0.55000000000000004">
      <c r="A8623">
        <v>8618</v>
      </c>
      <c r="C8623">
        <f t="shared" si="408"/>
        <v>-0.21333533518255696</v>
      </c>
      <c r="D8623">
        <f t="shared" si="409"/>
        <v>2.0894023010163652E-3</v>
      </c>
      <c r="E8623" s="2">
        <f t="shared" si="410"/>
        <v>0.10641258119611902</v>
      </c>
      <c r="K8623">
        <v>8618</v>
      </c>
      <c r="L8623" s="14">
        <v>5.35591586305397E-4</v>
      </c>
      <c r="M8623" s="14">
        <v>0.112874077919087</v>
      </c>
    </row>
    <row r="8624" spans="1:13" x14ac:dyDescent="0.55000000000000004">
      <c r="A8624">
        <v>8619</v>
      </c>
      <c r="C8624">
        <f t="shared" si="408"/>
        <v>-0.1400338875179144</v>
      </c>
      <c r="D8624">
        <f t="shared" si="409"/>
        <v>2.1707297463778893E-3</v>
      </c>
      <c r="E8624" s="2">
        <f t="shared" si="410"/>
        <v>0.11427368582207362</v>
      </c>
      <c r="K8624">
        <v>8619</v>
      </c>
      <c r="L8624" s="14">
        <v>-5.6847703344024099E-4</v>
      </c>
      <c r="M8624" s="14">
        <v>0.19801002356772199</v>
      </c>
    </row>
    <row r="8625" spans="1:13" x14ac:dyDescent="0.55000000000000004">
      <c r="A8625">
        <v>8620</v>
      </c>
      <c r="C8625">
        <f t="shared" si="408"/>
        <v>-3.1586885766424939E-2</v>
      </c>
      <c r="D8625">
        <f t="shared" si="409"/>
        <v>1.7072497807511854E-3</v>
      </c>
      <c r="E8625" s="2">
        <f t="shared" si="410"/>
        <v>7.0299228198616656E-2</v>
      </c>
      <c r="K8625">
        <v>8620</v>
      </c>
      <c r="L8625" s="14">
        <v>-1.5301670535852799E-3</v>
      </c>
      <c r="M8625" s="14">
        <v>0.23355313044881301</v>
      </c>
    </row>
    <row r="8626" spans="1:13" x14ac:dyDescent="0.55000000000000004">
      <c r="A8626">
        <v>8621</v>
      </c>
      <c r="C8626">
        <f t="shared" si="408"/>
        <v>8.4787758510540198E-2</v>
      </c>
      <c r="D8626">
        <f t="shared" si="409"/>
        <v>8.1528610615585941E-4</v>
      </c>
      <c r="E8626" s="2">
        <f t="shared" si="410"/>
        <v>1.5829074133790155E-2</v>
      </c>
      <c r="K8626">
        <v>8621</v>
      </c>
      <c r="L8626" s="14">
        <v>-2.10861724269264E-3</v>
      </c>
      <c r="M8626" s="14">
        <v>0.21060140695056501</v>
      </c>
    </row>
    <row r="8627" spans="1:13" x14ac:dyDescent="0.55000000000000004">
      <c r="A8627">
        <v>8622</v>
      </c>
      <c r="C8627">
        <f t="shared" si="408"/>
        <v>0.17988246258887883</v>
      </c>
      <c r="D8627">
        <f t="shared" si="409"/>
        <v>-2.8129719623732653E-4</v>
      </c>
      <c r="E8627" s="2">
        <f t="shared" si="410"/>
        <v>2.0231291508329198E-3</v>
      </c>
      <c r="K8627">
        <v>8622</v>
      </c>
      <c r="L8627" s="14">
        <v>-2.1589511624559299E-3</v>
      </c>
      <c r="M8627" s="14">
        <v>0.134903254605268</v>
      </c>
    </row>
    <row r="8628" spans="1:13" x14ac:dyDescent="0.55000000000000004">
      <c r="A8628">
        <v>8623</v>
      </c>
      <c r="C8628">
        <f t="shared" si="408"/>
        <v>0.22983046017887634</v>
      </c>
      <c r="D8628">
        <f t="shared" si="409"/>
        <v>-1.3072808316493857E-3</v>
      </c>
      <c r="E8628" s="2">
        <f t="shared" si="410"/>
        <v>4.1784558018441775E-2</v>
      </c>
      <c r="K8628">
        <v>8623</v>
      </c>
      <c r="L8628" s="14">
        <v>-1.66856237042145E-3</v>
      </c>
      <c r="M8628" s="14">
        <v>2.54177452650487E-2</v>
      </c>
    </row>
    <row r="8629" spans="1:13" x14ac:dyDescent="0.55000000000000004">
      <c r="A8629">
        <v>8624</v>
      </c>
      <c r="C8629">
        <f t="shared" si="408"/>
        <v>0.22209585670569718</v>
      </c>
      <c r="D8629">
        <f t="shared" si="409"/>
        <v>-2.0051645336110219E-3</v>
      </c>
      <c r="E8629" s="2">
        <f t="shared" si="410"/>
        <v>9.7674783856001327E-2</v>
      </c>
      <c r="K8629">
        <v>8624</v>
      </c>
      <c r="L8629" s="14">
        <v>-7.6027178170546595E-4</v>
      </c>
      <c r="M8629" s="14">
        <v>-9.0433796057046795E-2</v>
      </c>
    </row>
    <row r="8630" spans="1:13" x14ac:dyDescent="0.55000000000000004">
      <c r="A8630">
        <v>8625</v>
      </c>
      <c r="C8630">
        <f t="shared" si="408"/>
        <v>0.15861987460860383</v>
      </c>
      <c r="D8630">
        <f t="shared" si="409"/>
        <v>-2.1997942031511289E-3</v>
      </c>
      <c r="E8630" s="2">
        <f t="shared" si="410"/>
        <v>0.11713883190392801</v>
      </c>
      <c r="K8630">
        <v>8625</v>
      </c>
      <c r="L8630" s="14">
        <v>3.3843359112238402E-4</v>
      </c>
      <c r="M8630" s="14">
        <v>-0.183635632146113</v>
      </c>
    </row>
    <row r="8631" spans="1:13" x14ac:dyDescent="0.55000000000000004">
      <c r="A8631">
        <v>8626</v>
      </c>
      <c r="C8631">
        <f t="shared" si="408"/>
        <v>5.5333647426424278E-2</v>
      </c>
      <c r="D8631">
        <f t="shared" si="409"/>
        <v>-1.8423218956830651E-3</v>
      </c>
      <c r="E8631" s="2">
        <f t="shared" si="410"/>
        <v>8.1898095169692681E-2</v>
      </c>
      <c r="K8631">
        <v>8626</v>
      </c>
      <c r="L8631" s="14">
        <v>1.35237617156405E-3</v>
      </c>
      <c r="M8631" s="14">
        <v>-0.23084478497142899</v>
      </c>
    </row>
    <row r="8632" spans="1:13" x14ac:dyDescent="0.55000000000000004">
      <c r="A8632">
        <v>8627</v>
      </c>
      <c r="C8632">
        <f t="shared" si="408"/>
        <v>-6.1840158915759808E-2</v>
      </c>
      <c r="D8632">
        <f t="shared" si="409"/>
        <v>-1.0224656254913757E-3</v>
      </c>
      <c r="E8632" s="2">
        <f t="shared" si="410"/>
        <v>2.5089695278981465E-2</v>
      </c>
      <c r="K8632">
        <v>8627</v>
      </c>
      <c r="L8632" s="14">
        <v>2.0276077503048199E-3</v>
      </c>
      <c r="M8632" s="14">
        <v>-0.22023742934357199</v>
      </c>
    </row>
    <row r="8633" spans="1:13" x14ac:dyDescent="0.55000000000000004">
      <c r="A8633">
        <v>8628</v>
      </c>
      <c r="C8633">
        <f t="shared" si="408"/>
        <v>-0.16349338886052101</v>
      </c>
      <c r="D8633">
        <f t="shared" si="409"/>
        <v>5.4007964850945525E-5</v>
      </c>
      <c r="E8633" s="2">
        <f t="shared" si="410"/>
        <v>8.1417156116836564E-5</v>
      </c>
      <c r="K8633">
        <v>8628</v>
      </c>
      <c r="L8633" s="14">
        <v>2.1950123896164399E-3</v>
      </c>
      <c r="M8633" s="14">
        <v>-0.15447024328279499</v>
      </c>
    </row>
    <row r="8634" spans="1:13" x14ac:dyDescent="0.55000000000000004">
      <c r="A8634">
        <v>8629</v>
      </c>
      <c r="C8634">
        <f t="shared" si="408"/>
        <v>-0.2241132243684946</v>
      </c>
      <c r="D8634">
        <f t="shared" si="409"/>
        <v>1.1169266944132529E-3</v>
      </c>
      <c r="E8634" s="2">
        <f t="shared" si="410"/>
        <v>3.0310182491300054E-2</v>
      </c>
      <c r="K8634">
        <v>8629</v>
      </c>
      <c r="L8634" s="14">
        <v>1.81266255908035E-3</v>
      </c>
      <c r="M8634" s="14">
        <v>-5.0015026528022803E-2</v>
      </c>
    </row>
    <row r="8635" spans="1:13" x14ac:dyDescent="0.55000000000000004">
      <c r="A8635">
        <v>8630</v>
      </c>
      <c r="C8635">
        <f t="shared" si="408"/>
        <v>-0.22848536449192819</v>
      </c>
      <c r="D8635">
        <f t="shared" si="409"/>
        <v>1.8995203666245513E-3</v>
      </c>
      <c r="E8635" s="2">
        <f t="shared" si="410"/>
        <v>8.7291960166233848E-2</v>
      </c>
      <c r="K8635">
        <v>8630</v>
      </c>
      <c r="L8635" s="14">
        <v>9.7632014568044701E-4</v>
      </c>
      <c r="M8635" s="14">
        <v>6.6966763891391903E-2</v>
      </c>
    </row>
    <row r="8636" spans="1:13" x14ac:dyDescent="0.55000000000000004">
      <c r="A8636">
        <v>8631</v>
      </c>
      <c r="C8636">
        <f t="shared" si="408"/>
        <v>-0.17551249421724163</v>
      </c>
      <c r="D8636">
        <f t="shared" si="409"/>
        <v>2.2053744655255686E-3</v>
      </c>
      <c r="E8636" s="2">
        <f t="shared" si="410"/>
        <v>0.11743561849778025</v>
      </c>
      <c r="K8636">
        <v>8631</v>
      </c>
      <c r="L8636" s="14">
        <v>-1.04547704855597E-4</v>
      </c>
      <c r="M8636" s="14">
        <v>0.16717631286256401</v>
      </c>
    </row>
    <row r="8637" spans="1:13" x14ac:dyDescent="0.55000000000000004">
      <c r="A8637">
        <v>8632</v>
      </c>
      <c r="C8637">
        <f t="shared" si="408"/>
        <v>-7.8489687403870148E-2</v>
      </c>
      <c r="D8637">
        <f t="shared" si="409"/>
        <v>1.9577260591850288E-3</v>
      </c>
      <c r="E8637" s="2">
        <f t="shared" si="410"/>
        <v>9.2419164420619898E-2</v>
      </c>
      <c r="K8637">
        <v>8632</v>
      </c>
      <c r="L8637" s="14">
        <v>-1.15923093414368E-3</v>
      </c>
      <c r="M8637" s="14">
        <v>0.22551551719075499</v>
      </c>
    </row>
    <row r="8638" spans="1:13" x14ac:dyDescent="0.55000000000000004">
      <c r="A8638">
        <v>8633</v>
      </c>
      <c r="C8638">
        <f t="shared" si="408"/>
        <v>3.8232376513173995E-2</v>
      </c>
      <c r="D8638">
        <f t="shared" si="409"/>
        <v>1.2187296776069428E-3</v>
      </c>
      <c r="E8638" s="2">
        <f t="shared" si="410"/>
        <v>3.5774160791493738E-2</v>
      </c>
      <c r="K8638">
        <v>8633</v>
      </c>
      <c r="L8638" s="14">
        <v>-1.92357758462885E-3</v>
      </c>
      <c r="M8638" s="14">
        <v>0.22737296124181899</v>
      </c>
    </row>
    <row r="8639" spans="1:13" x14ac:dyDescent="0.55000000000000004">
      <c r="A8639">
        <v>8634</v>
      </c>
      <c r="C8639">
        <f t="shared" si="408"/>
        <v>0.14535891980317328</v>
      </c>
      <c r="D8639">
        <f t="shared" si="409"/>
        <v>1.7385783571805555E-4</v>
      </c>
      <c r="E8639" s="2">
        <f t="shared" si="410"/>
        <v>7.2492960638079966E-4</v>
      </c>
      <c r="K8639">
        <v>8634</v>
      </c>
      <c r="L8639" s="14">
        <v>-2.20615229603473E-3</v>
      </c>
      <c r="M8639" s="14">
        <v>0.172283436630422</v>
      </c>
    </row>
    <row r="8640" spans="1:13" x14ac:dyDescent="0.55000000000000004">
      <c r="A8640">
        <v>8635</v>
      </c>
      <c r="C8640">
        <f t="shared" si="408"/>
        <v>0.21600343814550044</v>
      </c>
      <c r="D8640">
        <f t="shared" si="409"/>
        <v>-9.1464865830365465E-4</v>
      </c>
      <c r="E8640" s="2">
        <f t="shared" si="410"/>
        <v>2.0152352456742573E-2</v>
      </c>
      <c r="K8640">
        <v>8635</v>
      </c>
      <c r="L8640" s="14">
        <v>-1.93618247892346E-3</v>
      </c>
      <c r="M8640" s="14">
        <v>7.4044456546087101E-2</v>
      </c>
    </row>
    <row r="8641" spans="1:13" x14ac:dyDescent="0.55000000000000004">
      <c r="A8641">
        <v>8636</v>
      </c>
      <c r="C8641">
        <f t="shared" si="408"/>
        <v>0.23243564650452875</v>
      </c>
      <c r="D8641">
        <f t="shared" si="409"/>
        <v>-1.7735976183551631E-3</v>
      </c>
      <c r="E8641" s="2">
        <f t="shared" si="410"/>
        <v>7.5721315584999838E-2</v>
      </c>
      <c r="K8641">
        <v>8636</v>
      </c>
      <c r="L8641" s="14">
        <v>-1.1812837487617299E-3</v>
      </c>
      <c r="M8641" s="14">
        <v>-4.2739417018676097E-2</v>
      </c>
    </row>
    <row r="8642" spans="1:13" x14ac:dyDescent="0.55000000000000004">
      <c r="A8642">
        <v>8637</v>
      </c>
      <c r="C8642">
        <f t="shared" si="408"/>
        <v>0.19053140694561232</v>
      </c>
      <c r="D8642">
        <f t="shared" si="409"/>
        <v>-2.1874109606710725E-3</v>
      </c>
      <c r="E8642" s="2">
        <f t="shared" si="410"/>
        <v>0.11515865692352645</v>
      </c>
      <c r="K8642">
        <v>8637</v>
      </c>
      <c r="L8642" s="14">
        <v>-1.3052517557026201E-4</v>
      </c>
      <c r="M8642" s="14">
        <v>-0.14881893845501701</v>
      </c>
    </row>
    <row r="8643" spans="1:13" x14ac:dyDescent="0.55000000000000004">
      <c r="A8643">
        <v>8638</v>
      </c>
      <c r="C8643">
        <f t="shared" si="408"/>
        <v>0.10080780032675195</v>
      </c>
      <c r="D8643">
        <f t="shared" si="409"/>
        <v>-2.052230258823264E-3</v>
      </c>
      <c r="E8643" s="2">
        <f t="shared" si="410"/>
        <v>0.10139997918371767</v>
      </c>
      <c r="K8643">
        <v>8638</v>
      </c>
      <c r="L8643" s="14">
        <v>9.5292423756218104E-4</v>
      </c>
      <c r="M8643" s="14">
        <v>-0.21762583354963</v>
      </c>
    </row>
    <row r="8644" spans="1:13" x14ac:dyDescent="0.55000000000000004">
      <c r="A8644">
        <v>8639</v>
      </c>
      <c r="C8644">
        <f t="shared" si="408"/>
        <v>-1.4216439310890399E-2</v>
      </c>
      <c r="D8644">
        <f t="shared" si="409"/>
        <v>-1.4019830196172146E-3</v>
      </c>
      <c r="E8644" s="2">
        <f t="shared" si="410"/>
        <v>4.7397883262656815E-2</v>
      </c>
      <c r="K8644">
        <v>8639</v>
      </c>
      <c r="L8644" s="14">
        <v>1.79770786388438E-3</v>
      </c>
      <c r="M8644" s="14">
        <v>-0.23192698857908001</v>
      </c>
    </row>
    <row r="8645" spans="1:13" x14ac:dyDescent="0.55000000000000004">
      <c r="A8645">
        <v>8640</v>
      </c>
      <c r="C8645">
        <f t="shared" si="408"/>
        <v>-0.12567265234333527</v>
      </c>
      <c r="D8645">
        <f t="shared" si="409"/>
        <v>-3.9986759393277241E-4</v>
      </c>
      <c r="E8645" s="2">
        <f t="shared" si="410"/>
        <v>3.9022433035814158E-3</v>
      </c>
      <c r="K8645">
        <v>8640</v>
      </c>
      <c r="L8645" s="14">
        <v>2.19224440352679E-3</v>
      </c>
      <c r="M8645" s="14">
        <v>-0.188140590548317</v>
      </c>
    </row>
    <row r="8646" spans="1:13" x14ac:dyDescent="0.55000000000000004">
      <c r="A8646">
        <v>8641</v>
      </c>
      <c r="C8646">
        <f t="shared" ref="C8646:C8709" si="411">$D$1*COS($B$2*(A8646-$L$2)+$B$1)</f>
        <v>-0.20558767860693353</v>
      </c>
      <c r="D8646">
        <f t="shared" ref="D8646:D8709" si="412">$D$2*COS($B$2*(A8646-$L$3)+$B$3)</f>
        <v>7.0260616928867297E-4</v>
      </c>
      <c r="E8646" s="2">
        <f t="shared" ref="E8646:E8709" si="413">(M8646-C8646)^2</f>
        <v>1.1740689897266827E-2</v>
      </c>
      <c r="K8646">
        <v>8641</v>
      </c>
      <c r="L8646" s="14">
        <v>2.0377197326089799E-3</v>
      </c>
      <c r="M8646" s="14">
        <v>-9.7233214475238305E-2</v>
      </c>
    </row>
    <row r="8647" spans="1:13" x14ac:dyDescent="0.55000000000000004">
      <c r="A8647">
        <v>8642</v>
      </c>
      <c r="C8647">
        <f t="shared" si="411"/>
        <v>-0.23390453098462197</v>
      </c>
      <c r="D8647">
        <f t="shared" si="412"/>
        <v>1.6287405937816383E-3</v>
      </c>
      <c r="E8647" s="2">
        <f t="shared" si="413"/>
        <v>6.3469407299010752E-2</v>
      </c>
      <c r="K8647">
        <v>8642</v>
      </c>
      <c r="L8647" s="14">
        <v>1.3728355135637601E-3</v>
      </c>
      <c r="M8647" s="14">
        <v>1.80268233542351E-2</v>
      </c>
    </row>
    <row r="8648" spans="1:13" x14ac:dyDescent="0.55000000000000004">
      <c r="A8648">
        <v>8643</v>
      </c>
      <c r="C8648">
        <f t="shared" si="411"/>
        <v>-0.20351627640149053</v>
      </c>
      <c r="D8648">
        <f t="shared" si="412"/>
        <v>2.1460954603631471E-3</v>
      </c>
      <c r="E8648" s="2">
        <f t="shared" si="413"/>
        <v>0.11041545307339788</v>
      </c>
      <c r="K8648">
        <v>8643</v>
      </c>
      <c r="L8648" s="14">
        <v>3.6411612369327599E-4</v>
      </c>
      <c r="M8648" s="14">
        <v>0.12877193144434601</v>
      </c>
    </row>
    <row r="8649" spans="1:13" x14ac:dyDescent="0.55000000000000004">
      <c r="A8649">
        <v>8644</v>
      </c>
      <c r="C8649">
        <f t="shared" si="411"/>
        <v>-0.12204972622432127</v>
      </c>
      <c r="D8649">
        <f t="shared" si="412"/>
        <v>2.124825602496579E-3</v>
      </c>
      <c r="E8649" s="2">
        <f t="shared" si="413"/>
        <v>0.1084483933871566</v>
      </c>
      <c r="K8649">
        <v>8644</v>
      </c>
      <c r="L8649" s="14">
        <v>-7.3579840816863904E-4</v>
      </c>
      <c r="M8649" s="14">
        <v>0.20726531046115501</v>
      </c>
    </row>
    <row r="8650" spans="1:13" x14ac:dyDescent="0.55000000000000004">
      <c r="A8650">
        <v>8645</v>
      </c>
      <c r="C8650">
        <f t="shared" si="411"/>
        <v>-9.951267368954483E-3</v>
      </c>
      <c r="D8650">
        <f t="shared" si="412"/>
        <v>1.5702693061734119E-3</v>
      </c>
      <c r="E8650" s="2">
        <f t="shared" si="413"/>
        <v>5.9437988513138702E-2</v>
      </c>
      <c r="K8650">
        <v>8645</v>
      </c>
      <c r="L8650" s="14">
        <v>-1.6514276641427801E-3</v>
      </c>
      <c r="M8650" s="14">
        <v>0.23384780669232799</v>
      </c>
    </row>
    <row r="8651" spans="1:13" x14ac:dyDescent="0.55000000000000004">
      <c r="A8651">
        <v>8646</v>
      </c>
      <c r="C8651">
        <f t="shared" si="411"/>
        <v>0.10464474983690242</v>
      </c>
      <c r="D8651">
        <f t="shared" si="412"/>
        <v>6.2160851268230378E-4</v>
      </c>
      <c r="E8651" s="2">
        <f t="shared" si="413"/>
        <v>9.4511293814677367E-3</v>
      </c>
      <c r="K8651">
        <v>8646</v>
      </c>
      <c r="L8651" s="14">
        <v>-2.1534466169188999E-3</v>
      </c>
      <c r="M8651" s="14">
        <v>0.201861669050935</v>
      </c>
    </row>
    <row r="8652" spans="1:13" x14ac:dyDescent="0.55000000000000004">
      <c r="A8652">
        <v>8647</v>
      </c>
      <c r="C8652">
        <f t="shared" si="411"/>
        <v>0.19297714057341137</v>
      </c>
      <c r="D8652">
        <f t="shared" si="412"/>
        <v>-4.8306291504677352E-4</v>
      </c>
      <c r="E8652" s="2">
        <f t="shared" si="413"/>
        <v>5.4256654342143161E-3</v>
      </c>
      <c r="K8652">
        <v>8647</v>
      </c>
      <c r="L8652" s="14">
        <v>-2.1161215054747301E-3</v>
      </c>
      <c r="M8652" s="14">
        <v>0.119318024136854</v>
      </c>
    </row>
    <row r="8653" spans="1:13" x14ac:dyDescent="0.55000000000000004">
      <c r="A8653">
        <v>8648</v>
      </c>
      <c r="C8653">
        <f t="shared" si="411"/>
        <v>0.23287633666137333</v>
      </c>
      <c r="D8653">
        <f t="shared" si="412"/>
        <v>-1.4664957332574627E-3</v>
      </c>
      <c r="E8653" s="2">
        <f t="shared" si="413"/>
        <v>5.1069625542990389E-2</v>
      </c>
      <c r="K8653">
        <v>8648</v>
      </c>
      <c r="L8653" s="14">
        <v>-1.5488006355196401E-3</v>
      </c>
      <c r="M8653" s="14">
        <v>6.8904398824141703E-3</v>
      </c>
    </row>
    <row r="8654" spans="1:13" x14ac:dyDescent="0.55000000000000004">
      <c r="A8654">
        <v>8649</v>
      </c>
      <c r="C8654">
        <f t="shared" si="411"/>
        <v>0.21432848089103401</v>
      </c>
      <c r="D8654">
        <f t="shared" si="412"/>
        <v>-2.0818690336979495E-3</v>
      </c>
      <c r="E8654" s="2">
        <f t="shared" si="413"/>
        <v>0.10342101483924239</v>
      </c>
      <c r="K8654">
        <v>8649</v>
      </c>
      <c r="L8654" s="14">
        <v>-5.9357303833706997E-4</v>
      </c>
      <c r="M8654" s="14">
        <v>-0.10726289778576199</v>
      </c>
    </row>
    <row r="8655" spans="1:13" x14ac:dyDescent="0.55000000000000004">
      <c r="A8655">
        <v>8650</v>
      </c>
      <c r="C8655">
        <f t="shared" si="411"/>
        <v>0.14198869410296933</v>
      </c>
      <c r="D8655">
        <f t="shared" si="412"/>
        <v>-2.1747370889976651E-3</v>
      </c>
      <c r="E8655" s="2">
        <f t="shared" si="413"/>
        <v>0.11325935427112797</v>
      </c>
      <c r="K8655">
        <v>8650</v>
      </c>
      <c r="L8655" s="14">
        <v>5.1031860855682597E-4</v>
      </c>
      <c r="M8655" s="14">
        <v>-0.19455157729278499</v>
      </c>
    </row>
    <row r="8656" spans="1:13" x14ac:dyDescent="0.55000000000000004">
      <c r="A8656">
        <v>8651</v>
      </c>
      <c r="C8656">
        <f t="shared" si="411"/>
        <v>3.4012737979262429E-2</v>
      </c>
      <c r="D8656">
        <f t="shared" si="412"/>
        <v>-1.7217919747796703E-3</v>
      </c>
      <c r="E8656" s="2">
        <f t="shared" si="413"/>
        <v>7.135648437242284E-2</v>
      </c>
      <c r="K8656">
        <v>8651</v>
      </c>
      <c r="L8656" s="14">
        <v>1.4863977941508501E-3</v>
      </c>
      <c r="M8656" s="14">
        <v>-0.233113607356466</v>
      </c>
    </row>
    <row r="8657" spans="1:13" x14ac:dyDescent="0.55000000000000004">
      <c r="A8657">
        <v>8652</v>
      </c>
      <c r="C8657">
        <f t="shared" si="411"/>
        <v>-8.2499698442422081E-2</v>
      </c>
      <c r="D8657">
        <f t="shared" si="412"/>
        <v>-8.3671336741690636E-4</v>
      </c>
      <c r="E8657" s="2">
        <f t="shared" si="413"/>
        <v>1.7106335351133099E-2</v>
      </c>
      <c r="K8657">
        <v>8652</v>
      </c>
      <c r="L8657" s="14">
        <v>2.0901994312573198E-3</v>
      </c>
      <c r="M8657" s="14">
        <v>-0.21329088832588899</v>
      </c>
    </row>
    <row r="8658" spans="1:13" x14ac:dyDescent="0.55000000000000004">
      <c r="A8658">
        <v>8653</v>
      </c>
      <c r="C8658">
        <f t="shared" si="411"/>
        <v>-0.17830644951409313</v>
      </c>
      <c r="D8658">
        <f t="shared" si="412"/>
        <v>2.5836265866914737E-4</v>
      </c>
      <c r="E8658" s="2">
        <f t="shared" si="413"/>
        <v>1.4636980055823027E-3</v>
      </c>
      <c r="K8658">
        <v>8653</v>
      </c>
      <c r="L8658" s="14">
        <v>2.1704976541495002E-3</v>
      </c>
      <c r="M8658" s="14">
        <v>-0.14004814315348299</v>
      </c>
    </row>
    <row r="8659" spans="1:13" x14ac:dyDescent="0.55000000000000004">
      <c r="A8659">
        <v>8654</v>
      </c>
      <c r="C8659">
        <f t="shared" si="411"/>
        <v>-0.22936204015947448</v>
      </c>
      <c r="D8659">
        <f t="shared" si="412"/>
        <v>1.2885951032819919E-3</v>
      </c>
      <c r="E8659" s="2">
        <f t="shared" si="413"/>
        <v>3.9058632102970975E-2</v>
      </c>
      <c r="K8659">
        <v>8654</v>
      </c>
      <c r="L8659" s="14">
        <v>1.70718127477003E-3</v>
      </c>
      <c r="M8659" s="14">
        <v>-3.1729471732681598E-2</v>
      </c>
    </row>
    <row r="8660" spans="1:13" x14ac:dyDescent="0.55000000000000004">
      <c r="A8660">
        <v>8655</v>
      </c>
      <c r="C8660">
        <f t="shared" si="411"/>
        <v>-0.22285259329303841</v>
      </c>
      <c r="D8660">
        <f t="shared" si="412"/>
        <v>1.9954173384007269E-3</v>
      </c>
      <c r="E8660" s="2">
        <f t="shared" si="413"/>
        <v>9.4487773549293663E-2</v>
      </c>
      <c r="K8660">
        <v>8655</v>
      </c>
      <c r="L8660" s="14">
        <v>8.1629075454065598E-4</v>
      </c>
      <c r="M8660" s="14">
        <v>8.4536042718922302E-2</v>
      </c>
    </row>
    <row r="8661" spans="1:13" x14ac:dyDescent="0.55000000000000004">
      <c r="A8661">
        <v>8656</v>
      </c>
      <c r="C8661">
        <f t="shared" si="411"/>
        <v>-0.16041184287000715</v>
      </c>
      <c r="D8661">
        <f t="shared" si="412"/>
        <v>2.2014318816411423E-3</v>
      </c>
      <c r="E8661" s="2">
        <f t="shared" si="413"/>
        <v>0.11562776179484527</v>
      </c>
      <c r="K8661">
        <v>8656</v>
      </c>
      <c r="L8661" s="14">
        <v>-2.7904484906363097E-4</v>
      </c>
      <c r="M8661" s="14">
        <v>0.179628980848036</v>
      </c>
    </row>
    <row r="8662" spans="1:13" x14ac:dyDescent="0.55000000000000004">
      <c r="A8662">
        <v>8657</v>
      </c>
      <c r="C8662">
        <f t="shared" si="411"/>
        <v>-5.7711101099971455E-2</v>
      </c>
      <c r="D8662">
        <f t="shared" si="412"/>
        <v>1.8549334250919181E-3</v>
      </c>
      <c r="E8662" s="2">
        <f t="shared" si="413"/>
        <v>8.262395396005108E-2</v>
      </c>
      <c r="K8662">
        <v>8657</v>
      </c>
      <c r="L8662" s="14">
        <v>-1.30449193915136E-3</v>
      </c>
      <c r="M8662" s="14">
        <v>0.229732726386463</v>
      </c>
    </row>
    <row r="8663" spans="1:13" x14ac:dyDescent="0.55000000000000004">
      <c r="A8663">
        <v>8658</v>
      </c>
      <c r="C8663">
        <f t="shared" si="411"/>
        <v>5.9473910589372604E-2</v>
      </c>
      <c r="D8663">
        <f t="shared" si="412"/>
        <v>1.0428857777672362E-3</v>
      </c>
      <c r="E8663" s="2">
        <f t="shared" si="413"/>
        <v>2.6511842176274929E-2</v>
      </c>
      <c r="K8663">
        <v>8658</v>
      </c>
      <c r="L8663" s="14">
        <v>-2.0032209305981502E-3</v>
      </c>
      <c r="M8663" s="14">
        <v>0.22229848544303199</v>
      </c>
    </row>
    <row r="8664" spans="1:13" x14ac:dyDescent="0.55000000000000004">
      <c r="A8664">
        <v>8659</v>
      </c>
      <c r="C8664">
        <f t="shared" si="411"/>
        <v>0.16173222433465109</v>
      </c>
      <c r="D8664">
        <f t="shared" si="412"/>
        <v>-3.0904217506378286E-5</v>
      </c>
      <c r="E8664" s="2">
        <f t="shared" si="413"/>
        <v>6.4720100506793787E-6</v>
      </c>
      <c r="K8664">
        <v>8659</v>
      </c>
      <c r="L8664" s="14">
        <v>-2.2002308128961901E-3</v>
      </c>
      <c r="M8664" s="14">
        <v>0.159188209780707</v>
      </c>
    </row>
    <row r="8665" spans="1:13" x14ac:dyDescent="0.55000000000000004">
      <c r="A8665">
        <v>8660</v>
      </c>
      <c r="C8665">
        <f t="shared" si="411"/>
        <v>0.2233991588167325</v>
      </c>
      <c r="D8665">
        <f t="shared" si="412"/>
        <v>-1.0969379055951111E-3</v>
      </c>
      <c r="E8665" s="2">
        <f t="shared" si="413"/>
        <v>2.7952796832111278E-2</v>
      </c>
      <c r="K8665">
        <v>8660</v>
      </c>
      <c r="L8665" s="14">
        <v>-1.84617923886335E-3</v>
      </c>
      <c r="M8665" s="14">
        <v>5.6208259446846702E-2</v>
      </c>
    </row>
    <row r="8666" spans="1:13" x14ac:dyDescent="0.55000000000000004">
      <c r="A8666">
        <v>8661</v>
      </c>
      <c r="C8666">
        <f t="shared" si="411"/>
        <v>0.22899761331645865</v>
      </c>
      <c r="D8666">
        <f t="shared" si="412"/>
        <v>-1.8876633009959505E-3</v>
      </c>
      <c r="E8666" s="2">
        <f t="shared" si="413"/>
        <v>8.4011290059633842E-2</v>
      </c>
      <c r="K8666">
        <v>8661</v>
      </c>
      <c r="L8666" s="14">
        <v>-1.0297406215926501E-3</v>
      </c>
      <c r="M8666" s="14">
        <v>-6.0849398156204E-2</v>
      </c>
    </row>
    <row r="8667" spans="1:13" x14ac:dyDescent="0.55000000000000004">
      <c r="A8667">
        <v>8662</v>
      </c>
      <c r="C8667">
        <f t="shared" si="411"/>
        <v>0.177122493760456</v>
      </c>
      <c r="D8667">
        <f t="shared" si="412"/>
        <v>-2.204624996632174E-3</v>
      </c>
      <c r="E8667" s="2">
        <f t="shared" si="413"/>
        <v>0.11545686371847524</v>
      </c>
      <c r="K8667">
        <v>8662</v>
      </c>
      <c r="L8667" s="14">
        <v>4.4602922402962799E-5</v>
      </c>
      <c r="M8667" s="14">
        <v>-0.162666946508772</v>
      </c>
    </row>
    <row r="8668" spans="1:13" x14ac:dyDescent="0.55000000000000004">
      <c r="A8668">
        <v>8663</v>
      </c>
      <c r="C8668">
        <f t="shared" si="411"/>
        <v>8.0793361716519366E-2</v>
      </c>
      <c r="D8668">
        <f t="shared" si="412"/>
        <v>-1.9682722879215326E-3</v>
      </c>
      <c r="E8668" s="2">
        <f t="shared" si="413"/>
        <v>9.2742729986169059E-2</v>
      </c>
      <c r="K8668">
        <v>8663</v>
      </c>
      <c r="L8668" s="14">
        <v>1.1077753877863101E-3</v>
      </c>
      <c r="M8668" s="14">
        <v>-0.223743548995744</v>
      </c>
    </row>
    <row r="8669" spans="1:13" x14ac:dyDescent="0.55000000000000004">
      <c r="A8669">
        <v>8664</v>
      </c>
      <c r="C8669">
        <f t="shared" si="411"/>
        <v>-3.5813201125957511E-2</v>
      </c>
      <c r="D8669">
        <f t="shared" si="412"/>
        <v>-1.2379247228571581E-3</v>
      </c>
      <c r="E8669" s="2">
        <f t="shared" si="413"/>
        <v>3.723703129712258E-2</v>
      </c>
      <c r="K8669">
        <v>8664</v>
      </c>
      <c r="L8669" s="14">
        <v>1.893498635159E-3</v>
      </c>
      <c r="M8669" s="14">
        <v>-0.228782191632522</v>
      </c>
    </row>
    <row r="8670" spans="1:13" x14ac:dyDescent="0.55000000000000004">
      <c r="A8670">
        <v>8665</v>
      </c>
      <c r="C8670">
        <f t="shared" si="411"/>
        <v>-0.14343140537139751</v>
      </c>
      <c r="D8670">
        <f t="shared" si="412"/>
        <v>-1.9688414572392919E-4</v>
      </c>
      <c r="E8670" s="2">
        <f t="shared" si="413"/>
        <v>1.0949156549566134E-3</v>
      </c>
      <c r="K8670">
        <v>8665</v>
      </c>
      <c r="L8670" s="14">
        <v>2.2049834029433599E-3</v>
      </c>
      <c r="M8670" s="14">
        <v>-0.17652091511325699</v>
      </c>
    </row>
    <row r="8671" spans="1:13" x14ac:dyDescent="0.55000000000000004">
      <c r="A8671">
        <v>8666</v>
      </c>
      <c r="C8671">
        <f t="shared" si="411"/>
        <v>-0.21505135016276053</v>
      </c>
      <c r="D8671">
        <f t="shared" si="412"/>
        <v>8.9357020199749252E-4</v>
      </c>
      <c r="E8671" s="2">
        <f t="shared" si="413"/>
        <v>1.8225666856188011E-2</v>
      </c>
      <c r="K8671">
        <v>8666</v>
      </c>
      <c r="L8671" s="14">
        <v>1.9642163987366001E-3</v>
      </c>
      <c r="M8671" s="14">
        <v>-8.00488803476197E-2</v>
      </c>
    </row>
    <row r="8672" spans="1:13" x14ac:dyDescent="0.55000000000000004">
      <c r="A8672">
        <v>8667</v>
      </c>
      <c r="C8672">
        <f t="shared" si="411"/>
        <v>-0.23269793898607005</v>
      </c>
      <c r="D8672">
        <f t="shared" si="412"/>
        <v>1.7597572639829529E-3</v>
      </c>
      <c r="E8672" s="2">
        <f t="shared" si="413"/>
        <v>7.2452398498933965E-2</v>
      </c>
      <c r="K8672">
        <v>8667</v>
      </c>
      <c r="L8672" s="14">
        <v>1.2314992123523599E-3</v>
      </c>
      <c r="M8672" s="14">
        <v>3.6471893088280298E-2</v>
      </c>
    </row>
    <row r="8673" spans="1:13" x14ac:dyDescent="0.55000000000000004">
      <c r="A8673">
        <v>8668</v>
      </c>
      <c r="C8673">
        <f t="shared" si="411"/>
        <v>-0.19194225000725487</v>
      </c>
      <c r="D8673">
        <f t="shared" si="412"/>
        <v>2.1842823454487157E-3</v>
      </c>
      <c r="E8673" s="2">
        <f t="shared" si="413"/>
        <v>0.11276184460456126</v>
      </c>
      <c r="K8673">
        <v>8668</v>
      </c>
      <c r="L8673" s="14">
        <v>1.90345408567998E-4</v>
      </c>
      <c r="M8673" s="14">
        <v>0.14385805464502099</v>
      </c>
    </row>
    <row r="8674" spans="1:13" x14ac:dyDescent="0.55000000000000004">
      <c r="A8674">
        <v>8669</v>
      </c>
      <c r="C8674">
        <f t="shared" si="411"/>
        <v>-0.10301310209823557</v>
      </c>
      <c r="D8674">
        <f t="shared" si="412"/>
        <v>2.0605985992255965E-3</v>
      </c>
      <c r="E8674" s="2">
        <f t="shared" si="413"/>
        <v>0.10126853559812511</v>
      </c>
      <c r="K8674">
        <v>8669</v>
      </c>
      <c r="L8674" s="14">
        <v>-8.9848158360941201E-4</v>
      </c>
      <c r="M8674" s="14">
        <v>0.21521407398533701</v>
      </c>
    </row>
    <row r="8675" spans="1:13" x14ac:dyDescent="0.55000000000000004">
      <c r="A8675">
        <v>8670</v>
      </c>
      <c r="C8675">
        <f t="shared" si="411"/>
        <v>1.1770163093532579E-2</v>
      </c>
      <c r="D8675">
        <f t="shared" si="412"/>
        <v>1.4197480385690819E-3</v>
      </c>
      <c r="E8675" s="2">
        <f t="shared" si="413"/>
        <v>4.8796028154666098E-2</v>
      </c>
      <c r="K8675">
        <v>8670</v>
      </c>
      <c r="L8675" s="14">
        <v>-1.76227828939675E-3</v>
      </c>
      <c r="M8675" s="14">
        <v>0.232668393404837</v>
      </c>
    </row>
    <row r="8676" spans="1:13" x14ac:dyDescent="0.55000000000000004">
      <c r="A8676">
        <v>8671</v>
      </c>
      <c r="C8676">
        <f t="shared" si="411"/>
        <v>0.12359936544128719</v>
      </c>
      <c r="D8676">
        <f t="shared" si="412"/>
        <v>4.2257064617743723E-4</v>
      </c>
      <c r="E8676" s="2">
        <f t="shared" si="413"/>
        <v>4.6580768167976414E-3</v>
      </c>
      <c r="K8676">
        <v>8671</v>
      </c>
      <c r="L8676" s="14">
        <v>-2.1847014652238601E-3</v>
      </c>
      <c r="M8676" s="14">
        <v>0.191849470326171</v>
      </c>
    </row>
    <row r="8677" spans="1:13" x14ac:dyDescent="0.55000000000000004">
      <c r="A8677">
        <v>8672</v>
      </c>
      <c r="C8677">
        <f t="shared" si="411"/>
        <v>0.20440773233458839</v>
      </c>
      <c r="D8677">
        <f t="shared" si="412"/>
        <v>-6.8066307134682317E-4</v>
      </c>
      <c r="E8677" s="2">
        <f t="shared" si="413"/>
        <v>1.0287451558874677E-2</v>
      </c>
      <c r="K8677">
        <v>8672</v>
      </c>
      <c r="L8677" s="14">
        <v>-2.0599526061817002E-3</v>
      </c>
      <c r="M8677" s="14">
        <v>0.102980657256606</v>
      </c>
    </row>
    <row r="8678" spans="1:13" x14ac:dyDescent="0.55000000000000004">
      <c r="A8678">
        <v>8673</v>
      </c>
      <c r="C8678">
        <f t="shared" si="411"/>
        <v>0.23391406698504441</v>
      </c>
      <c r="D8678">
        <f t="shared" si="412"/>
        <v>-1.613064705202202E-3</v>
      </c>
      <c r="E8678" s="2">
        <f t="shared" si="413"/>
        <v>6.0316593226665265E-2</v>
      </c>
      <c r="K8678">
        <v>8673</v>
      </c>
      <c r="L8678" s="14">
        <v>-1.4192758379031199E-3</v>
      </c>
      <c r="M8678" s="14">
        <v>-1.16803002684927E-2</v>
      </c>
    </row>
    <row r="8679" spans="1:13" x14ac:dyDescent="0.55000000000000004">
      <c r="A8679">
        <v>8674</v>
      </c>
      <c r="C8679">
        <f t="shared" si="411"/>
        <v>0.20471290133957742</v>
      </c>
      <c r="D8679">
        <f t="shared" si="412"/>
        <v>-2.1406210987580483E-3</v>
      </c>
      <c r="E8679" s="2">
        <f t="shared" si="413"/>
        <v>0.10766848016734265</v>
      </c>
      <c r="K8679">
        <v>8674</v>
      </c>
      <c r="L8679" s="14">
        <v>-4.2313263147361201E-4</v>
      </c>
      <c r="M8679" s="14">
        <v>-0.12341585413202499</v>
      </c>
    </row>
    <row r="8680" spans="1:13" x14ac:dyDescent="0.55000000000000004">
      <c r="A8680">
        <v>8675</v>
      </c>
      <c r="C8680">
        <f t="shared" si="411"/>
        <v>0.12413311246346524</v>
      </c>
      <c r="D8680">
        <f t="shared" si="412"/>
        <v>-2.1309267172383108E-3</v>
      </c>
      <c r="E8680" s="2">
        <f t="shared" si="413"/>
        <v>0.10782965080517289</v>
      </c>
      <c r="K8680">
        <v>8675</v>
      </c>
      <c r="L8680" s="14">
        <v>6.7898676743273901E-4</v>
      </c>
      <c r="M8680" s="14">
        <v>-0.20424114171181701</v>
      </c>
    </row>
    <row r="8681" spans="1:13" x14ac:dyDescent="0.55000000000000004">
      <c r="A8681">
        <v>8676</v>
      </c>
      <c r="C8681">
        <f t="shared" si="411"/>
        <v>1.2398528877427945E-2</v>
      </c>
      <c r="D8681">
        <f t="shared" si="412"/>
        <v>-1.5864146460630945E-3</v>
      </c>
      <c r="E8681" s="2">
        <f t="shared" si="413"/>
        <v>6.0669353656479075E-2</v>
      </c>
      <c r="K8681">
        <v>8676</v>
      </c>
      <c r="L8681" s="14">
        <v>1.61104971830745E-3</v>
      </c>
      <c r="M8681" s="14">
        <v>-0.233912968329826</v>
      </c>
    </row>
    <row r="8682" spans="1:13" x14ac:dyDescent="0.55000000000000004">
      <c r="A8682">
        <v>8677</v>
      </c>
      <c r="C8682">
        <f t="shared" si="411"/>
        <v>-0.10244782411353084</v>
      </c>
      <c r="D8682">
        <f t="shared" si="412"/>
        <v>-6.43745937724293E-4</v>
      </c>
      <c r="E8682" s="2">
        <f t="shared" si="413"/>
        <v>1.0516916154955723E-2</v>
      </c>
      <c r="K8682">
        <v>8677</v>
      </c>
      <c r="L8682" s="14">
        <v>2.1396152730051902E-3</v>
      </c>
      <c r="M8682" s="14">
        <v>-0.20499984093892401</v>
      </c>
    </row>
    <row r="8683" spans="1:13" x14ac:dyDescent="0.55000000000000004">
      <c r="A8683">
        <v>8678</v>
      </c>
      <c r="C8683">
        <f t="shared" si="411"/>
        <v>-0.19158193268418625</v>
      </c>
      <c r="D8683">
        <f t="shared" si="412"/>
        <v>4.6048943191788006E-4</v>
      </c>
      <c r="E8683" s="2">
        <f t="shared" si="413"/>
        <v>4.4674119548435802E-3</v>
      </c>
      <c r="K8683">
        <v>8678</v>
      </c>
      <c r="L8683" s="14">
        <v>2.1323009093692602E-3</v>
      </c>
      <c r="M8683" s="14">
        <v>-0.124743231658182</v>
      </c>
    </row>
    <row r="8684" spans="1:13" x14ac:dyDescent="0.55000000000000004">
      <c r="A8684">
        <v>8679</v>
      </c>
      <c r="C8684">
        <f t="shared" si="411"/>
        <v>-0.23263301437784126</v>
      </c>
      <c r="D8684">
        <f t="shared" si="412"/>
        <v>1.4491516604957461E-3</v>
      </c>
      <c r="E8684" s="2">
        <f t="shared" si="413"/>
        <v>4.8131580805575939E-2</v>
      </c>
      <c r="K8684">
        <v>8679</v>
      </c>
      <c r="L8684" s="14">
        <v>1.59093855514729E-3</v>
      </c>
      <c r="M8684" s="14">
        <v>-1.32439061578206E-2</v>
      </c>
    </row>
    <row r="8685" spans="1:13" x14ac:dyDescent="0.55000000000000004">
      <c r="A8685">
        <v>8680</v>
      </c>
      <c r="C8685">
        <f t="shared" si="411"/>
        <v>-0.21529811297753476</v>
      </c>
      <c r="D8685">
        <f t="shared" si="412"/>
        <v>2.0741073679825532E-3</v>
      </c>
      <c r="E8685" s="2">
        <f t="shared" si="413"/>
        <v>0.10040694594942196</v>
      </c>
      <c r="K8685">
        <v>8680</v>
      </c>
      <c r="L8685" s="14">
        <v>6.5111577032241595E-4</v>
      </c>
      <c r="M8685" s="14">
        <v>0.101572437798996</v>
      </c>
    </row>
    <row r="8686" spans="1:13" x14ac:dyDescent="0.55000000000000004">
      <c r="A8686">
        <v>8681</v>
      </c>
      <c r="C8686">
        <f t="shared" si="411"/>
        <v>-0.14392792334401391</v>
      </c>
      <c r="D8686">
        <f t="shared" si="412"/>
        <v>2.1785058448202219E-3</v>
      </c>
      <c r="E8686" s="2">
        <f t="shared" si="413"/>
        <v>0.11214277788769712</v>
      </c>
      <c r="K8686">
        <v>8681</v>
      </c>
      <c r="L8686" s="14">
        <v>-4.5178299840870599E-4</v>
      </c>
      <c r="M8686" s="14">
        <v>0.190949334599396</v>
      </c>
    </row>
    <row r="8687" spans="1:13" x14ac:dyDescent="0.55000000000000004">
      <c r="A8687">
        <v>8682</v>
      </c>
      <c r="C8687">
        <f t="shared" si="411"/>
        <v>-3.6434858711057817E-2</v>
      </c>
      <c r="D8687">
        <f t="shared" si="412"/>
        <v>1.736145273867788E-3</v>
      </c>
      <c r="E8687" s="2">
        <f t="shared" si="413"/>
        <v>7.2326918860752307E-2</v>
      </c>
      <c r="K8687">
        <v>8682</v>
      </c>
      <c r="L8687" s="14">
        <v>-1.4415299125301101E-3</v>
      </c>
      <c r="M8687" s="14">
        <v>0.23250178598570401</v>
      </c>
    </row>
    <row r="8688" spans="1:13" x14ac:dyDescent="0.55000000000000004">
      <c r="A8688">
        <v>8683</v>
      </c>
      <c r="C8688">
        <f t="shared" si="411"/>
        <v>8.020258746928996E-2</v>
      </c>
      <c r="D8688">
        <f t="shared" si="412"/>
        <v>8.5804883424287783E-4</v>
      </c>
      <c r="E8688" s="2">
        <f t="shared" si="413"/>
        <v>1.839282108963216E-2</v>
      </c>
      <c r="K8688">
        <v>8683</v>
      </c>
      <c r="L8688" s="14">
        <v>-2.07023671745601E-3</v>
      </c>
      <c r="M8688" s="14">
        <v>0.215822722735526</v>
      </c>
    </row>
    <row r="8689" spans="1:13" x14ac:dyDescent="0.55000000000000004">
      <c r="A8689">
        <v>8684</v>
      </c>
      <c r="C8689">
        <f t="shared" si="411"/>
        <v>0.17671087473461758</v>
      </c>
      <c r="D8689">
        <f t="shared" si="412"/>
        <v>-2.3539977656241923E-4</v>
      </c>
      <c r="E8689" s="2">
        <f t="shared" si="413"/>
        <v>9.999100936393902E-4</v>
      </c>
      <c r="K8689">
        <v>8684</v>
      </c>
      <c r="L8689" s="14">
        <v>-2.1804398936788399E-3</v>
      </c>
      <c r="M8689" s="14">
        <v>0.14508951970926501</v>
      </c>
    </row>
    <row r="8690" spans="1:13" x14ac:dyDescent="0.55000000000000004">
      <c r="A8690">
        <v>8685</v>
      </c>
      <c r="C8690">
        <f t="shared" si="411"/>
        <v>0.22886845721125598</v>
      </c>
      <c r="D8690">
        <f t="shared" si="412"/>
        <v>-1.2697680052841454E-3</v>
      </c>
      <c r="E8690" s="2">
        <f t="shared" si="413"/>
        <v>3.6423993816480857E-2</v>
      </c>
      <c r="K8690">
        <v>8685</v>
      </c>
      <c r="L8690" s="14">
        <v>-1.7445383720627199E-3</v>
      </c>
      <c r="M8690" s="14">
        <v>3.8017746401783598E-2</v>
      </c>
    </row>
    <row r="8691" spans="1:13" x14ac:dyDescent="0.55000000000000004">
      <c r="A8691">
        <v>8686</v>
      </c>
      <c r="C8691">
        <f t="shared" si="411"/>
        <v>0.22358488109217681</v>
      </c>
      <c r="D8691">
        <f t="shared" si="412"/>
        <v>-1.9854512292654825E-3</v>
      </c>
      <c r="E8691" s="2">
        <f t="shared" si="413"/>
        <v>9.1301081631994907E-2</v>
      </c>
      <c r="K8691">
        <v>8686</v>
      </c>
      <c r="L8691" s="14">
        <v>-8.7170639283314002E-4</v>
      </c>
      <c r="M8691" s="14">
        <v>-7.8575807337001397E-2</v>
      </c>
    </row>
    <row r="8692" spans="1:13" x14ac:dyDescent="0.55000000000000004">
      <c r="A8692">
        <v>8687</v>
      </c>
      <c r="C8692">
        <f t="shared" si="411"/>
        <v>0.16218621261432076</v>
      </c>
      <c r="D8692">
        <f t="shared" si="412"/>
        <v>-2.2028280446925344E-3</v>
      </c>
      <c r="E8692" s="2">
        <f t="shared" si="413"/>
        <v>0.11402492922015733</v>
      </c>
      <c r="K8692">
        <v>8687</v>
      </c>
      <c r="L8692" s="14">
        <v>2.1944986015537399E-4</v>
      </c>
      <c r="M8692" s="14">
        <v>-0.17548956267931401</v>
      </c>
    </row>
    <row r="8693" spans="1:13" x14ac:dyDescent="0.55000000000000004">
      <c r="A8693">
        <v>8688</v>
      </c>
      <c r="C8693">
        <f t="shared" si="411"/>
        <v>6.0082223384384244E-2</v>
      </c>
      <c r="D8693">
        <f t="shared" si="412"/>
        <v>-1.8673414528328288E-3</v>
      </c>
      <c r="E8693" s="2">
        <f t="shared" si="413"/>
        <v>8.3251345049105696E-2</v>
      </c>
      <c r="K8693">
        <v>8688</v>
      </c>
      <c r="L8693" s="14">
        <v>1.2556435342998701E-3</v>
      </c>
      <c r="M8693" s="14">
        <v>-0.22845086839038201</v>
      </c>
    </row>
    <row r="8694" spans="1:13" x14ac:dyDescent="0.55000000000000004">
      <c r="A8694">
        <v>8689</v>
      </c>
      <c r="C8694">
        <f t="shared" si="411"/>
        <v>-5.7101137478947184E-2</v>
      </c>
      <c r="D8694">
        <f t="shared" si="412"/>
        <v>-1.0631915167750095E-3</v>
      </c>
      <c r="E8694" s="2">
        <f t="shared" si="413"/>
        <v>2.7920438063598816E-2</v>
      </c>
      <c r="K8694">
        <v>8689</v>
      </c>
      <c r="L8694" s="14">
        <v>1.9773534958319999E-3</v>
      </c>
      <c r="M8694" s="14">
        <v>-0.224195236906781</v>
      </c>
    </row>
    <row r="8695" spans="1:13" x14ac:dyDescent="0.55000000000000004">
      <c r="A8695">
        <v>8690</v>
      </c>
      <c r="C8695">
        <f t="shared" si="411"/>
        <v>-0.15995331643483199</v>
      </c>
      <c r="D8695">
        <f t="shared" si="412"/>
        <v>7.797079711391691E-6</v>
      </c>
      <c r="E8695" s="2">
        <f t="shared" si="413"/>
        <v>1.4708767467975978E-5</v>
      </c>
      <c r="K8695">
        <v>8690</v>
      </c>
      <c r="L8695" s="14">
        <v>2.20382300772246E-3</v>
      </c>
      <c r="M8695" s="14">
        <v>-0.16378851753359799</v>
      </c>
    </row>
    <row r="8696" spans="1:13" x14ac:dyDescent="0.55000000000000004">
      <c r="A8696">
        <v>8691</v>
      </c>
      <c r="C8696">
        <f t="shared" si="411"/>
        <v>-0.22266058451397094</v>
      </c>
      <c r="D8696">
        <f t="shared" si="412"/>
        <v>1.0768287735396338E-3</v>
      </c>
      <c r="E8696" s="2">
        <f t="shared" si="413"/>
        <v>2.5696294107202308E-2</v>
      </c>
      <c r="K8696">
        <v>8691</v>
      </c>
      <c r="L8696" s="14">
        <v>1.87833137580345E-3</v>
      </c>
      <c r="M8696" s="14">
        <v>-6.2359947873930399E-2</v>
      </c>
    </row>
    <row r="8697" spans="1:13" x14ac:dyDescent="0.55000000000000004">
      <c r="A8697">
        <v>8692</v>
      </c>
      <c r="C8697">
        <f t="shared" si="411"/>
        <v>-0.22948473919283671</v>
      </c>
      <c r="D8697">
        <f t="shared" si="412"/>
        <v>1.8755991429590347E-3</v>
      </c>
      <c r="E8697" s="2">
        <f t="shared" si="413"/>
        <v>8.075361008325932E-2</v>
      </c>
      <c r="K8697">
        <v>8692</v>
      </c>
      <c r="L8697" s="14">
        <v>1.0823999984925601E-3</v>
      </c>
      <c r="M8697" s="14">
        <v>5.46870575837951E-2</v>
      </c>
    </row>
    <row r="8698" spans="1:13" x14ac:dyDescent="0.55000000000000004">
      <c r="A8698">
        <v>8693</v>
      </c>
      <c r="C8698">
        <f t="shared" si="411"/>
        <v>-0.17871306148880156</v>
      </c>
      <c r="D8698">
        <f t="shared" si="412"/>
        <v>2.2036336619888114E-3</v>
      </c>
      <c r="E8698" s="2">
        <f t="shared" si="413"/>
        <v>0.11340083978320718</v>
      </c>
      <c r="K8698">
        <v>8693</v>
      </c>
      <c r="L8698" s="14">
        <v>1.5374826837108599E-5</v>
      </c>
      <c r="M8698" s="14">
        <v>0.158037350215783</v>
      </c>
    </row>
    <row r="8699" spans="1:13" x14ac:dyDescent="0.55000000000000004">
      <c r="A8699">
        <v>8694</v>
      </c>
      <c r="C8699">
        <f t="shared" si="411"/>
        <v>-8.3088172323525236E-2</v>
      </c>
      <c r="D8699">
        <f t="shared" si="412"/>
        <v>1.9786025807715301E-3</v>
      </c>
      <c r="E8699" s="2">
        <f t="shared" si="413"/>
        <v>9.2960583209993897E-2</v>
      </c>
      <c r="K8699">
        <v>8694</v>
      </c>
      <c r="L8699" s="14">
        <v>-1.0555010655781999E-3</v>
      </c>
      <c r="M8699" s="14">
        <v>0.22180620809368401</v>
      </c>
    </row>
    <row r="8700" spans="1:13" x14ac:dyDescent="0.55000000000000004">
      <c r="A8700">
        <v>8695</v>
      </c>
      <c r="C8700">
        <f t="shared" si="411"/>
        <v>3.3390096735243895E-2</v>
      </c>
      <c r="D8700">
        <f t="shared" si="412"/>
        <v>1.2569839574138894E-3</v>
      </c>
      <c r="E8700" s="2">
        <f t="shared" si="413"/>
        <v>3.866423325870804E-2</v>
      </c>
      <c r="K8700">
        <v>8695</v>
      </c>
      <c r="L8700" s="14">
        <v>-1.86202016826621E-3</v>
      </c>
      <c r="M8700" s="14">
        <v>0.230022325168703</v>
      </c>
    </row>
    <row r="8701" spans="1:13" x14ac:dyDescent="0.55000000000000004">
      <c r="A8701">
        <v>8696</v>
      </c>
      <c r="C8701">
        <f t="shared" si="411"/>
        <v>0.1414881553181522</v>
      </c>
      <c r="D8701">
        <f t="shared" si="412"/>
        <v>2.1988885589689007E-4</v>
      </c>
      <c r="E8701" s="2">
        <f t="shared" si="413"/>
        <v>1.5319214885789992E-3</v>
      </c>
      <c r="K8701">
        <v>8696</v>
      </c>
      <c r="L8701" s="14">
        <v>-2.2021847686774301E-3</v>
      </c>
      <c r="M8701" s="14">
        <v>0.18062792395031199</v>
      </c>
    </row>
    <row r="8702" spans="1:13" x14ac:dyDescent="0.55000000000000004">
      <c r="A8702">
        <v>8697</v>
      </c>
      <c r="C8702">
        <f t="shared" si="411"/>
        <v>0.21407566925325602</v>
      </c>
      <c r="D8702">
        <f t="shared" si="412"/>
        <v>-8.7239371358728275E-4</v>
      </c>
      <c r="E8702" s="2">
        <f t="shared" si="413"/>
        <v>1.640487848313919E-2</v>
      </c>
      <c r="K8702">
        <v>8697</v>
      </c>
      <c r="L8702" s="14">
        <v>-1.9907985324108999E-3</v>
      </c>
      <c r="M8702" s="14">
        <v>8.5994138644275603E-2</v>
      </c>
    </row>
    <row r="8703" spans="1:13" x14ac:dyDescent="0.55000000000000004">
      <c r="A8703">
        <v>8698</v>
      </c>
      <c r="C8703">
        <f t="shared" si="411"/>
        <v>0.23293470256287022</v>
      </c>
      <c r="D8703">
        <f t="shared" si="412"/>
        <v>-1.7457238495614976E-3</v>
      </c>
      <c r="E8703" s="2">
        <f t="shared" si="413"/>
        <v>6.9227984910849888E-2</v>
      </c>
      <c r="K8703">
        <v>8698</v>
      </c>
      <c r="L8703" s="14">
        <v>-1.2808044536845699E-3</v>
      </c>
      <c r="M8703" s="14">
        <v>-3.0177412154126199E-2</v>
      </c>
    </row>
    <row r="8704" spans="1:13" x14ac:dyDescent="0.55000000000000004">
      <c r="A8704">
        <v>8699</v>
      </c>
      <c r="C8704">
        <f t="shared" si="411"/>
        <v>0.19333203540316302</v>
      </c>
      <c r="D8704">
        <f t="shared" si="412"/>
        <v>-2.1809140962348946E-3</v>
      </c>
      <c r="E8704" s="2">
        <f t="shared" si="413"/>
        <v>0.1103056062734154</v>
      </c>
      <c r="K8704">
        <v>8699</v>
      </c>
      <c r="L8704" s="14">
        <v>-2.5002495399896002E-4</v>
      </c>
      <c r="M8704" s="14">
        <v>-0.13879084287145299</v>
      </c>
    </row>
    <row r="8705" spans="1:13" x14ac:dyDescent="0.55000000000000004">
      <c r="A8705">
        <v>8700</v>
      </c>
      <c r="C8705">
        <f t="shared" si="411"/>
        <v>0.1052071024732306</v>
      </c>
      <c r="D8705">
        <f t="shared" si="412"/>
        <v>-2.0687408747750184E-3</v>
      </c>
      <c r="E8705" s="2">
        <f t="shared" si="413"/>
        <v>0.10102884402184857</v>
      </c>
      <c r="K8705">
        <v>8700</v>
      </c>
      <c r="L8705" s="14">
        <v>8.4337484645790597E-4</v>
      </c>
      <c r="M8705" s="14">
        <v>-0.212643245995744</v>
      </c>
    </row>
    <row r="8706" spans="1:13" x14ac:dyDescent="0.55000000000000004">
      <c r="A8706">
        <v>8701</v>
      </c>
      <c r="C8706">
        <f t="shared" si="411"/>
        <v>-9.322595587715872E-3</v>
      </c>
      <c r="D8706">
        <f t="shared" si="412"/>
        <v>-1.4373572993443926E-3</v>
      </c>
      <c r="E8706" s="2">
        <f t="shared" si="413"/>
        <v>5.013803176190218E-2</v>
      </c>
      <c r="K8706">
        <v>8701</v>
      </c>
      <c r="L8706" s="14">
        <v>1.7255461847016701E-3</v>
      </c>
      <c r="M8706" s="14">
        <v>-0.233237829017472</v>
      </c>
    </row>
    <row r="8707" spans="1:13" x14ac:dyDescent="0.55000000000000004">
      <c r="A8707">
        <v>8702</v>
      </c>
      <c r="C8707">
        <f t="shared" si="411"/>
        <v>-0.12151251865796052</v>
      </c>
      <c r="D8707">
        <f t="shared" si="412"/>
        <v>-4.4522733889773466E-4</v>
      </c>
      <c r="E8707" s="2">
        <f t="shared" si="413"/>
        <v>5.4618059756206131E-3</v>
      </c>
      <c r="K8707">
        <v>8702</v>
      </c>
      <c r="L8707" s="14">
        <v>2.17554377647553E-3</v>
      </c>
      <c r="M8707" s="14">
        <v>-0.19541655085932699</v>
      </c>
    </row>
    <row r="8708" spans="1:13" x14ac:dyDescent="0.55000000000000004">
      <c r="A8708">
        <v>8703</v>
      </c>
      <c r="C8708">
        <f t="shared" si="411"/>
        <v>-0.20320536082912832</v>
      </c>
      <c r="D8708">
        <f t="shared" si="412"/>
        <v>6.5864529898892565E-4</v>
      </c>
      <c r="E8708" s="2">
        <f t="shared" si="413"/>
        <v>8.9403408311017341E-3</v>
      </c>
      <c r="K8708">
        <v>8703</v>
      </c>
      <c r="L8708" s="14">
        <v>2.0806629333373098E-3</v>
      </c>
      <c r="M8708" s="14">
        <v>-0.108651985262194</v>
      </c>
    </row>
    <row r="8709" spans="1:13" x14ac:dyDescent="0.55000000000000004">
      <c r="A8709">
        <v>8704</v>
      </c>
      <c r="C8709">
        <f t="shared" si="411"/>
        <v>-0.23389794066134098</v>
      </c>
      <c r="D8709">
        <f t="shared" si="412"/>
        <v>1.5972118499707187E-3</v>
      </c>
      <c r="E8709" s="2">
        <f t="shared" si="413"/>
        <v>5.7227684269257659E-2</v>
      </c>
      <c r="K8709">
        <v>8704</v>
      </c>
      <c r="L8709" s="14">
        <v>1.4646671510489999E-3</v>
      </c>
      <c r="M8709" s="14">
        <v>5.3251440718378399E-3</v>
      </c>
    </row>
    <row r="8710" spans="1:13" x14ac:dyDescent="0.55000000000000004">
      <c r="A8710">
        <v>8705</v>
      </c>
      <c r="C8710">
        <f t="shared" ref="C8710:C8773" si="414">$D$1*COS($B$2*(A8710-$L$2)+$B$1)</f>
        <v>-0.20588706756496425</v>
      </c>
      <c r="D8710">
        <f t="shared" ref="D8710:D8773" si="415">$D$2*COS($B$2*(A8710-$L$3)+$B$3)</f>
        <v>2.1349118931644068E-3</v>
      </c>
      <c r="E8710" s="2">
        <f t="shared" ref="E8710:E8773" si="416">(M8710-C8710)^2</f>
        <v>0.10488246623487002</v>
      </c>
      <c r="K8710">
        <v>8705</v>
      </c>
      <c r="L8710" s="14">
        <v>4.8183639464512498E-4</v>
      </c>
      <c r="M8710" s="14">
        <v>0.117968558038282</v>
      </c>
    </row>
    <row r="8711" spans="1:13" x14ac:dyDescent="0.55000000000000004">
      <c r="A8711">
        <v>8706</v>
      </c>
      <c r="C8711">
        <f t="shared" si="414"/>
        <v>-0.12620288026483054</v>
      </c>
      <c r="D8711">
        <f t="shared" si="415"/>
        <v>2.1367940515460092E-3</v>
      </c>
      <c r="E8711" s="2">
        <f t="shared" si="416"/>
        <v>0.10710492969020027</v>
      </c>
      <c r="K8711">
        <v>8706</v>
      </c>
      <c r="L8711" s="14">
        <v>-6.2167327589361101E-4</v>
      </c>
      <c r="M8711" s="14">
        <v>0.20106601482023601</v>
      </c>
    </row>
    <row r="8712" spans="1:13" x14ac:dyDescent="0.55000000000000004">
      <c r="A8712">
        <v>8707</v>
      </c>
      <c r="C8712">
        <f t="shared" si="414"/>
        <v>-1.4844430163872704E-2</v>
      </c>
      <c r="D8712">
        <f t="shared" si="415"/>
        <v>1.6023859430344949E-3</v>
      </c>
      <c r="E8712" s="2">
        <f t="shared" si="416"/>
        <v>6.1826658903989973E-2</v>
      </c>
      <c r="K8712">
        <v>8707</v>
      </c>
      <c r="L8712" s="14">
        <v>-1.56948101790377E-3</v>
      </c>
      <c r="M8712" s="14">
        <v>0.23380524086745999</v>
      </c>
    </row>
    <row r="8713" spans="1:13" x14ac:dyDescent="0.55000000000000004">
      <c r="A8713">
        <v>8708</v>
      </c>
      <c r="C8713">
        <f t="shared" si="414"/>
        <v>0.10023965900938034</v>
      </c>
      <c r="D8713">
        <f t="shared" si="415"/>
        <v>6.6581273846770311E-4</v>
      </c>
      <c r="E8713" s="2">
        <f t="shared" si="416"/>
        <v>1.1609380432613298E-2</v>
      </c>
      <c r="K8713">
        <v>8708</v>
      </c>
      <c r="L8713" s="14">
        <v>-2.1242025026265601E-3</v>
      </c>
      <c r="M8713" s="14">
        <v>0.20798649391701601</v>
      </c>
    </row>
    <row r="8714" spans="1:13" x14ac:dyDescent="0.55000000000000004">
      <c r="A8714">
        <v>8709</v>
      </c>
      <c r="C8714">
        <f t="shared" si="414"/>
        <v>0.19016570665904234</v>
      </c>
      <c r="D8714">
        <f t="shared" si="415"/>
        <v>-4.3786542925755898E-4</v>
      </c>
      <c r="E8714" s="2">
        <f t="shared" si="416"/>
        <v>3.6107440862293712E-3</v>
      </c>
      <c r="K8714">
        <v>8709</v>
      </c>
      <c r="L8714" s="14">
        <v>-2.14690429297089E-3</v>
      </c>
      <c r="M8714" s="14">
        <v>0.13007623931051801</v>
      </c>
    </row>
    <row r="8715" spans="1:13" x14ac:dyDescent="0.55000000000000004">
      <c r="A8715">
        <v>8710</v>
      </c>
      <c r="C8715">
        <f t="shared" si="414"/>
        <v>0.232364170312339</v>
      </c>
      <c r="D8715">
        <f t="shared" si="415"/>
        <v>-1.431648603710116E-3</v>
      </c>
      <c r="E8715" s="2">
        <f t="shared" si="416"/>
        <v>4.5273875838358617E-2</v>
      </c>
      <c r="K8715">
        <v>8710</v>
      </c>
      <c r="L8715" s="14">
        <v>-1.63190058471334E-3</v>
      </c>
      <c r="M8715" s="14">
        <v>1.9587583634296302E-2</v>
      </c>
    </row>
    <row r="8716" spans="1:13" x14ac:dyDescent="0.55000000000000004">
      <c r="A8716">
        <v>8711</v>
      </c>
      <c r="C8716">
        <f t="shared" si="414"/>
        <v>0.21624412506533197</v>
      </c>
      <c r="D8716">
        <f t="shared" si="415"/>
        <v>-2.066118155389643E-3</v>
      </c>
      <c r="E8716" s="2">
        <f t="shared" si="416"/>
        <v>9.7375844663145722E-2</v>
      </c>
      <c r="K8716">
        <v>8711</v>
      </c>
      <c r="L8716" s="14">
        <v>-7.0817725143808101E-4</v>
      </c>
      <c r="M8716" s="14">
        <v>-9.5806903875682303E-2</v>
      </c>
    </row>
    <row r="8717" spans="1:13" x14ac:dyDescent="0.55000000000000004">
      <c r="A8717">
        <v>8712</v>
      </c>
      <c r="C8717">
        <f t="shared" si="414"/>
        <v>0.14585136249142613</v>
      </c>
      <c r="D8717">
        <f t="shared" si="415"/>
        <v>-2.1820356003816122E-3</v>
      </c>
      <c r="E8717" s="2">
        <f t="shared" si="416"/>
        <v>0.1109271787110227</v>
      </c>
      <c r="K8717">
        <v>8712</v>
      </c>
      <c r="L8717" s="14">
        <v>3.92913467672572E-4</v>
      </c>
      <c r="M8717" s="14">
        <v>-0.18720595796711401</v>
      </c>
    </row>
    <row r="8718" spans="1:13" x14ac:dyDescent="0.55000000000000004">
      <c r="A8718">
        <v>8713</v>
      </c>
      <c r="C8718">
        <f t="shared" si="414"/>
        <v>3.8852982234964972E-2</v>
      </c>
      <c r="D8718">
        <f t="shared" si="415"/>
        <v>-1.7503081033389139E-3</v>
      </c>
      <c r="E8718" s="2">
        <f t="shared" si="416"/>
        <v>7.3208720576866379E-2</v>
      </c>
      <c r="K8718">
        <v>8713</v>
      </c>
      <c r="L8718" s="14">
        <v>1.3955965713464301E-3</v>
      </c>
      <c r="M8718" s="14">
        <v>-0.23171811854423199</v>
      </c>
    </row>
    <row r="8719" spans="1:13" x14ac:dyDescent="0.55000000000000004">
      <c r="A8719">
        <v>8714</v>
      </c>
      <c r="C8719">
        <f t="shared" si="414"/>
        <v>-7.7896677603376832E-2</v>
      </c>
      <c r="D8719">
        <f t="shared" si="415"/>
        <v>-8.7929016595511295E-4</v>
      </c>
      <c r="E8719" s="2">
        <f t="shared" si="416"/>
        <v>1.9683630170480217E-2</v>
      </c>
      <c r="K8719">
        <v>8714</v>
      </c>
      <c r="L8719" s="14">
        <v>2.0487438560739999E-3</v>
      </c>
      <c r="M8719" s="14">
        <v>-0.21819503885710001</v>
      </c>
    </row>
    <row r="8720" spans="1:13" x14ac:dyDescent="0.55000000000000004">
      <c r="A8720">
        <v>8715</v>
      </c>
      <c r="C8720">
        <f t="shared" si="414"/>
        <v>-0.17509591329831348</v>
      </c>
      <c r="D8720">
        <f t="shared" si="415"/>
        <v>2.1241106913683295E-4</v>
      </c>
      <c r="E8720" s="2">
        <f t="shared" si="416"/>
        <v>6.2861798050591305E-4</v>
      </c>
      <c r="K8720">
        <v>8715</v>
      </c>
      <c r="L8720" s="14">
        <v>2.1887705325636499E-3</v>
      </c>
      <c r="M8720" s="14">
        <v>-0.150023658104456</v>
      </c>
    </row>
    <row r="8721" spans="1:13" x14ac:dyDescent="0.55000000000000004">
      <c r="A8721">
        <v>8716</v>
      </c>
      <c r="C8721">
        <f t="shared" si="414"/>
        <v>-0.22834976548438712</v>
      </c>
      <c r="D8721">
        <f t="shared" si="415"/>
        <v>1.2508016031455248E-3</v>
      </c>
      <c r="E8721" s="2">
        <f t="shared" si="416"/>
        <v>3.3882443747686064E-2</v>
      </c>
      <c r="K8721">
        <v>8716</v>
      </c>
      <c r="L8721" s="14">
        <v>1.7806060510261201E-3</v>
      </c>
      <c r="M8721" s="14">
        <v>-4.4277921500343598E-2</v>
      </c>
    </row>
    <row r="8722" spans="1:13" x14ac:dyDescent="0.55000000000000004">
      <c r="A8722">
        <v>8717</v>
      </c>
      <c r="C8722">
        <f t="shared" si="414"/>
        <v>-0.22429263976503308</v>
      </c>
      <c r="D8722">
        <f t="shared" si="415"/>
        <v>1.9752672995705847E-3</v>
      </c>
      <c r="E8722" s="2">
        <f t="shared" si="416"/>
        <v>8.8120002642896253E-2</v>
      </c>
      <c r="K8722">
        <v>8717</v>
      </c>
      <c r="L8722" s="14">
        <v>9.2647773793111204E-4</v>
      </c>
      <c r="M8722" s="14">
        <v>7.2557495223813204E-2</v>
      </c>
    </row>
    <row r="8723" spans="1:13" x14ac:dyDescent="0.55000000000000004">
      <c r="A8723">
        <v>8718</v>
      </c>
      <c r="C8723">
        <f t="shared" si="414"/>
        <v>-0.16394278917838445</v>
      </c>
      <c r="D8723">
        <f t="shared" si="415"/>
        <v>2.2039825391345727E-3</v>
      </c>
      <c r="E8723" s="2">
        <f t="shared" si="416"/>
        <v>0.11233438828630003</v>
      </c>
      <c r="K8723">
        <v>8718</v>
      </c>
      <c r="L8723" s="14">
        <v>-1.5969267207937299E-4</v>
      </c>
      <c r="M8723" s="14">
        <v>0.17122043715514401</v>
      </c>
    </row>
    <row r="8724" spans="1:13" x14ac:dyDescent="0.55000000000000004">
      <c r="A8724">
        <v>8719</v>
      </c>
      <c r="C8724">
        <f t="shared" si="414"/>
        <v>-6.2446754147771524E-2</v>
      </c>
      <c r="D8724">
        <f t="shared" si="415"/>
        <v>1.8795446176416636E-3</v>
      </c>
      <c r="E8724" s="2">
        <f t="shared" si="416"/>
        <v>8.3779515198772192E-2</v>
      </c>
      <c r="K8724">
        <v>8719</v>
      </c>
      <c r="L8724" s="14">
        <v>-1.2058670617061599E-3</v>
      </c>
      <c r="M8724" s="14">
        <v>0.22700015842648999</v>
      </c>
    </row>
    <row r="8725" spans="1:13" x14ac:dyDescent="0.55000000000000004">
      <c r="A8725">
        <v>8720</v>
      </c>
      <c r="C8725">
        <f t="shared" si="414"/>
        <v>5.4722099900793499E-2</v>
      </c>
      <c r="D8725">
        <f t="shared" si="415"/>
        <v>1.083380614777798E-3</v>
      </c>
      <c r="E8725" s="2">
        <f t="shared" si="416"/>
        <v>2.931087190428782E-2</v>
      </c>
      <c r="K8725">
        <v>8720</v>
      </c>
      <c r="L8725" s="14">
        <v>-1.95002456507249E-3</v>
      </c>
      <c r="M8725" s="14">
        <v>0.22592628181317501</v>
      </c>
    </row>
    <row r="8726" spans="1:13" x14ac:dyDescent="0.55000000000000004">
      <c r="A8726">
        <v>8721</v>
      </c>
      <c r="C8726">
        <f t="shared" si="414"/>
        <v>0.15815686032209753</v>
      </c>
      <c r="D8726">
        <f t="shared" si="415"/>
        <v>1.5310913488271368E-5</v>
      </c>
      <c r="E8726" s="2">
        <f t="shared" si="416"/>
        <v>1.0223042120756637E-4</v>
      </c>
      <c r="K8726">
        <v>8721</v>
      </c>
      <c r="L8726" s="14">
        <v>-2.20578631904225E-3</v>
      </c>
      <c r="M8726" s="14">
        <v>0.168267766374849</v>
      </c>
    </row>
    <row r="8727" spans="1:13" x14ac:dyDescent="0.55000000000000004">
      <c r="A8727">
        <v>8722</v>
      </c>
      <c r="C8727">
        <f t="shared" si="414"/>
        <v>0.22189758248797112</v>
      </c>
      <c r="D8727">
        <f t="shared" si="415"/>
        <v>-1.0566015043863286E-3</v>
      </c>
      <c r="E8727" s="2">
        <f t="shared" si="416"/>
        <v>2.3541390130624062E-2</v>
      </c>
      <c r="K8727">
        <v>8722</v>
      </c>
      <c r="L8727" s="14">
        <v>-1.90909520570299E-3</v>
      </c>
      <c r="M8727" s="14">
        <v>6.8465544990504307E-2</v>
      </c>
    </row>
    <row r="8728" spans="1:13" x14ac:dyDescent="0.55000000000000004">
      <c r="A8728">
        <v>8723</v>
      </c>
      <c r="C8728">
        <f t="shared" si="414"/>
        <v>0.22994668867929086</v>
      </c>
      <c r="D8728">
        <f t="shared" si="415"/>
        <v>-1.8633292160525625E-3</v>
      </c>
      <c r="E8728" s="2">
        <f t="shared" si="416"/>
        <v>7.7523813711787945E-2</v>
      </c>
      <c r="K8728">
        <v>8723</v>
      </c>
      <c r="L8728" s="14">
        <v>-1.1342593549285801E-3</v>
      </c>
      <c r="M8728" s="14">
        <v>-4.8484296866118499E-2</v>
      </c>
    </row>
    <row r="8729" spans="1:13" x14ac:dyDescent="0.55000000000000004">
      <c r="A8729">
        <v>8724</v>
      </c>
      <c r="C8729">
        <f t="shared" si="414"/>
        <v>0.18028402290373224</v>
      </c>
      <c r="D8729">
        <f t="shared" si="415"/>
        <v>-2.2024005703531581E-3</v>
      </c>
      <c r="E8729" s="2">
        <f t="shared" si="416"/>
        <v>0.11127225974428158</v>
      </c>
      <c r="K8729">
        <v>8724</v>
      </c>
      <c r="L8729" s="14">
        <v>-7.5341212278107902E-5</v>
      </c>
      <c r="M8729" s="14">
        <v>-0.15329094579788</v>
      </c>
    </row>
    <row r="8730" spans="1:13" x14ac:dyDescent="0.55000000000000004">
      <c r="A8730">
        <v>8725</v>
      </c>
      <c r="C8730">
        <f t="shared" si="414"/>
        <v>8.5373867465024178E-2</v>
      </c>
      <c r="D8730">
        <f t="shared" si="415"/>
        <v>-1.9887158044157357E-3</v>
      </c>
      <c r="E8730" s="2">
        <f t="shared" si="416"/>
        <v>9.3073070470149108E-2</v>
      </c>
      <c r="K8730">
        <v>8725</v>
      </c>
      <c r="L8730" s="14">
        <v>1.0024466043703599E-3</v>
      </c>
      <c r="M8730" s="14">
        <v>-0.21970492640657399</v>
      </c>
    </row>
    <row r="8731" spans="1:13" x14ac:dyDescent="0.55000000000000004">
      <c r="A8731">
        <v>8726</v>
      </c>
      <c r="C8731">
        <f t="shared" si="414"/>
        <v>-3.0963329169062078E-2</v>
      </c>
      <c r="D8731">
        <f t="shared" si="415"/>
        <v>-1.2759052903730983E-3</v>
      </c>
      <c r="E8731" s="2">
        <f t="shared" si="416"/>
        <v>4.0051663101867772E-2</v>
      </c>
      <c r="K8731">
        <v>8726</v>
      </c>
      <c r="L8731" s="14">
        <v>1.8291654502270199E-3</v>
      </c>
      <c r="M8731" s="14">
        <v>-0.23109244524632799</v>
      </c>
    </row>
    <row r="8732" spans="1:13" x14ac:dyDescent="0.55000000000000004">
      <c r="A8732">
        <v>8727</v>
      </c>
      <c r="C8732">
        <f t="shared" si="414"/>
        <v>-0.13952938283417607</v>
      </c>
      <c r="D8732">
        <f t="shared" si="415"/>
        <v>-2.4286944242835973E-4</v>
      </c>
      <c r="E8732" s="2">
        <f t="shared" si="416"/>
        <v>2.0314892176314845E-3</v>
      </c>
      <c r="K8732">
        <v>8727</v>
      </c>
      <c r="L8732" s="14">
        <v>2.1977584617556899E-3</v>
      </c>
      <c r="M8732" s="14">
        <v>-0.18460142758068701</v>
      </c>
    </row>
    <row r="8733" spans="1:13" x14ac:dyDescent="0.55000000000000004">
      <c r="A8733">
        <v>8728</v>
      </c>
      <c r="C8733">
        <f t="shared" si="414"/>
        <v>-0.21307650245732046</v>
      </c>
      <c r="D8733">
        <f t="shared" si="415"/>
        <v>8.5112151631042794E-4</v>
      </c>
      <c r="E8733" s="2">
        <f t="shared" si="416"/>
        <v>1.4689601260429792E-2</v>
      </c>
      <c r="K8733">
        <v>8728</v>
      </c>
      <c r="L8733" s="14">
        <v>2.01590923263396E-3</v>
      </c>
      <c r="M8733" s="14">
        <v>-9.1875837193346799E-2</v>
      </c>
    </row>
    <row r="8734" spans="1:13" x14ac:dyDescent="0.55000000000000004">
      <c r="A8734">
        <v>8729</v>
      </c>
      <c r="C8734">
        <f t="shared" si="414"/>
        <v>-0.23314591125999004</v>
      </c>
      <c r="D8734">
        <f t="shared" si="415"/>
        <v>1.7314989146734062E-3</v>
      </c>
      <c r="E8734" s="2">
        <f t="shared" si="416"/>
        <v>6.6052360490124709E-2</v>
      </c>
      <c r="K8734">
        <v>8729</v>
      </c>
      <c r="L8734" s="14">
        <v>1.3291630304060899E-3</v>
      </c>
      <c r="M8734" s="14">
        <v>2.3860626575382401E-2</v>
      </c>
    </row>
    <row r="8735" spans="1:13" x14ac:dyDescent="0.55000000000000004">
      <c r="A8735">
        <v>8730</v>
      </c>
      <c r="C8735">
        <f t="shared" si="414"/>
        <v>-0.19470061066228725</v>
      </c>
      <c r="D8735">
        <f t="shared" si="415"/>
        <v>2.1773065825546408E-3</v>
      </c>
      <c r="E8735" s="2">
        <f t="shared" si="416"/>
        <v>0.10779511180791959</v>
      </c>
      <c r="K8735">
        <v>8730</v>
      </c>
      <c r="L8735" s="14">
        <v>3.0951970168420902E-4</v>
      </c>
      <c r="M8735" s="14">
        <v>0.13362104839772601</v>
      </c>
    </row>
    <row r="8736" spans="1:13" x14ac:dyDescent="0.55000000000000004">
      <c r="A8736">
        <v>8731</v>
      </c>
      <c r="C8736">
        <f t="shared" si="414"/>
        <v>-0.10738956075159667</v>
      </c>
      <c r="D8736">
        <f t="shared" si="415"/>
        <v>2.0766561921959901E-3</v>
      </c>
      <c r="E8736" s="2">
        <f t="shared" si="416"/>
        <v>0.10068234275098924</v>
      </c>
      <c r="K8736">
        <v>8731</v>
      </c>
      <c r="L8736" s="14">
        <v>-7.8764475644531795E-4</v>
      </c>
      <c r="M8736" s="14">
        <v>0.20991524972405501</v>
      </c>
    </row>
    <row r="8737" spans="1:13" x14ac:dyDescent="0.55000000000000004">
      <c r="A8737">
        <v>8732</v>
      </c>
      <c r="C8737">
        <f t="shared" si="414"/>
        <v>6.8740053154073928E-3</v>
      </c>
      <c r="D8737">
        <f t="shared" si="415"/>
        <v>1.4548088700355802E-3</v>
      </c>
      <c r="E8737" s="2">
        <f t="shared" si="416"/>
        <v>5.1420491810279627E-2</v>
      </c>
      <c r="K8737">
        <v>8732</v>
      </c>
      <c r="L8737" s="14">
        <v>-1.68753869912978E-3</v>
      </c>
      <c r="M8737" s="14">
        <v>0.23363487453732501</v>
      </c>
    </row>
    <row r="8738" spans="1:13" x14ac:dyDescent="0.55000000000000004">
      <c r="A8738">
        <v>8733</v>
      </c>
      <c r="C8738">
        <f t="shared" si="414"/>
        <v>0.11941234093785288</v>
      </c>
      <c r="D8738">
        <f t="shared" si="415"/>
        <v>4.678351864655033E-4</v>
      </c>
      <c r="E8738" s="2">
        <f t="shared" si="416"/>
        <v>6.3086252506058902E-3</v>
      </c>
      <c r="K8738">
        <v>8733</v>
      </c>
      <c r="L8738" s="14">
        <v>-2.1647781058871298E-3</v>
      </c>
      <c r="M8738" s="14">
        <v>0.198839195657185</v>
      </c>
    </row>
    <row r="8739" spans="1:13" x14ac:dyDescent="0.55000000000000004">
      <c r="A8739">
        <v>8734</v>
      </c>
      <c r="C8739">
        <f t="shared" si="414"/>
        <v>0.2019806960007359</v>
      </c>
      <c r="D8739">
        <f t="shared" si="415"/>
        <v>-6.3655526774824916E-4</v>
      </c>
      <c r="E8739" s="2">
        <f t="shared" si="416"/>
        <v>7.6979021210450407E-3</v>
      </c>
      <c r="K8739">
        <v>8734</v>
      </c>
      <c r="L8739" s="14">
        <v>-2.09983540671664E-3</v>
      </c>
      <c r="M8739" s="14">
        <v>0.114243006715885</v>
      </c>
    </row>
    <row r="8740" spans="1:13" x14ac:dyDescent="0.55000000000000004">
      <c r="A8740">
        <v>8735</v>
      </c>
      <c r="C8740">
        <f t="shared" si="414"/>
        <v>0.23385615378270386</v>
      </c>
      <c r="D8740">
        <f t="shared" si="415"/>
        <v>-1.58118376727763E-3</v>
      </c>
      <c r="E8740" s="2">
        <f t="shared" si="416"/>
        <v>5.4206179491353597E-2</v>
      </c>
      <c r="K8740">
        <v>8735</v>
      </c>
      <c r="L8740" s="14">
        <v>-1.50897590350083E-3</v>
      </c>
      <c r="M8740" s="14">
        <v>1.03394803043116E-3</v>
      </c>
    </row>
    <row r="8741" spans="1:13" x14ac:dyDescent="0.55000000000000004">
      <c r="A8741">
        <v>8736</v>
      </c>
      <c r="C8741">
        <f t="shared" si="414"/>
        <v>0.20703864626182283</v>
      </c>
      <c r="D8741">
        <f t="shared" si="415"/>
        <v>-2.1289684699296939E-3</v>
      </c>
      <c r="E8741" s="2">
        <f t="shared" si="416"/>
        <v>0.10206281602255994</v>
      </c>
      <c r="K8741">
        <v>8736</v>
      </c>
      <c r="L8741" s="14">
        <v>-5.40184024246333E-4</v>
      </c>
      <c r="M8741" s="14">
        <v>-0.11243406935339199</v>
      </c>
    </row>
    <row r="8742" spans="1:13" x14ac:dyDescent="0.55000000000000004">
      <c r="A8742">
        <v>8737</v>
      </c>
      <c r="C8742">
        <f t="shared" si="414"/>
        <v>0.12825880255762628</v>
      </c>
      <c r="D8742">
        <f t="shared" si="415"/>
        <v>-2.1424269617241636E-3</v>
      </c>
      <c r="E8742" s="2">
        <f t="shared" si="416"/>
        <v>0.10627670359715669</v>
      </c>
      <c r="K8742">
        <v>8737</v>
      </c>
      <c r="L8742" s="14">
        <v>5.63900294939057E-4</v>
      </c>
      <c r="M8742" s="14">
        <v>-0.19774227657733101</v>
      </c>
    </row>
    <row r="8743" spans="1:13" x14ac:dyDescent="0.55000000000000004">
      <c r="A8743">
        <v>8738</v>
      </c>
      <c r="C8743">
        <f t="shared" si="414"/>
        <v>1.7288702892517414E-2</v>
      </c>
      <c r="D8743">
        <f t="shared" si="415"/>
        <v>-1.6181814449031254E-3</v>
      </c>
      <c r="E8743" s="2">
        <f t="shared" si="416"/>
        <v>6.2907365041140612E-2</v>
      </c>
      <c r="K8743">
        <v>8738</v>
      </c>
      <c r="L8743" s="14">
        <v>1.5267522870735001E-3</v>
      </c>
      <c r="M8743" s="14">
        <v>-0.23352470392845101</v>
      </c>
    </row>
    <row r="8744" spans="1:13" x14ac:dyDescent="0.55000000000000004">
      <c r="A8744">
        <v>8739</v>
      </c>
      <c r="C8744">
        <f t="shared" si="414"/>
        <v>-9.8020496778580185E-2</v>
      </c>
      <c r="D8744">
        <f t="shared" si="415"/>
        <v>-6.8780649400044288E-4</v>
      </c>
      <c r="E8744" s="2">
        <f t="shared" si="416"/>
        <v>1.2723597192395301E-2</v>
      </c>
      <c r="K8744">
        <v>8739</v>
      </c>
      <c r="L8744" s="14">
        <v>2.1072196976268101E-3</v>
      </c>
      <c r="M8744" s="14">
        <v>-0.210819420498602</v>
      </c>
    </row>
    <row r="8745" spans="1:13" x14ac:dyDescent="0.55000000000000004">
      <c r="A8745">
        <v>8740</v>
      </c>
      <c r="C8745">
        <f t="shared" si="414"/>
        <v>-0.18872861786978676</v>
      </c>
      <c r="D8745">
        <f t="shared" si="415"/>
        <v>4.1519338910759928E-4</v>
      </c>
      <c r="E8745" s="2">
        <f t="shared" si="416"/>
        <v>2.8532169749588263E-3</v>
      </c>
      <c r="K8745">
        <v>8740</v>
      </c>
      <c r="L8745" s="14">
        <v>2.15992086266752E-3</v>
      </c>
      <c r="M8745" s="14">
        <v>-0.135313105376141</v>
      </c>
    </row>
    <row r="8746" spans="1:13" x14ac:dyDescent="0.55000000000000004">
      <c r="A8746">
        <v>8741</v>
      </c>
      <c r="C8746">
        <f t="shared" si="414"/>
        <v>-0.23206983395930292</v>
      </c>
      <c r="D8746">
        <f t="shared" si="415"/>
        <v>1.4139884831318875E-3</v>
      </c>
      <c r="E8746" s="2">
        <f t="shared" si="416"/>
        <v>4.2499080176295528E-2</v>
      </c>
      <c r="K8746">
        <v>8741</v>
      </c>
      <c r="L8746" s="14">
        <v>1.6716564484769E-3</v>
      </c>
      <c r="M8746" s="14">
        <v>-2.5916783590661699E-2</v>
      </c>
    </row>
    <row r="8747" spans="1:13" x14ac:dyDescent="0.55000000000000004">
      <c r="A8747">
        <v>8742</v>
      </c>
      <c r="C8747">
        <f t="shared" si="414"/>
        <v>-0.21716641336900935</v>
      </c>
      <c r="D8747">
        <f t="shared" si="415"/>
        <v>2.0579022724024755E-3</v>
      </c>
      <c r="E8747" s="2">
        <f t="shared" si="416"/>
        <v>9.4333118826156345E-2</v>
      </c>
      <c r="K8747">
        <v>8742</v>
      </c>
      <c r="L8747" s="14">
        <v>7.6471530656150796E-4</v>
      </c>
      <c r="M8747" s="14">
        <v>8.9970557421151898E-2</v>
      </c>
    </row>
    <row r="8748" spans="1:13" x14ac:dyDescent="0.55000000000000004">
      <c r="A8748">
        <v>8743</v>
      </c>
      <c r="C8748">
        <f t="shared" si="414"/>
        <v>-0.14775880052788898</v>
      </c>
      <c r="D8748">
        <f t="shared" si="415"/>
        <v>2.1853259684382117E-3</v>
      </c>
      <c r="E8748" s="2">
        <f t="shared" si="416"/>
        <v>0.10961596263469917</v>
      </c>
      <c r="K8748">
        <v>8743</v>
      </c>
      <c r="L8748" s="14">
        <v>-3.3375352783156698E-4</v>
      </c>
      <c r="M8748" s="14">
        <v>0.18332421419002001</v>
      </c>
    </row>
    <row r="8749" spans="1:13" x14ac:dyDescent="0.55000000000000004">
      <c r="A8749">
        <v>8744</v>
      </c>
      <c r="C8749">
        <f t="shared" si="414"/>
        <v>-4.1266843262664776E-2</v>
      </c>
      <c r="D8749">
        <f t="shared" si="415"/>
        <v>1.764278909412529E-3</v>
      </c>
      <c r="E8749" s="2">
        <f t="shared" si="416"/>
        <v>7.400033587079248E-2</v>
      </c>
      <c r="K8749">
        <v>8744</v>
      </c>
      <c r="L8749" s="14">
        <v>-1.3486317207226501E-3</v>
      </c>
      <c r="M8749" s="14">
        <v>0.230763184254138</v>
      </c>
    </row>
    <row r="8750" spans="1:13" x14ac:dyDescent="0.55000000000000004">
      <c r="A8750">
        <v>8745</v>
      </c>
      <c r="C8750">
        <f t="shared" si="414"/>
        <v>7.5582221825448895E-2</v>
      </c>
      <c r="D8750">
        <f t="shared" si="415"/>
        <v>9.0043503217304916E-4</v>
      </c>
      <c r="E8750" s="2">
        <f t="shared" si="416"/>
        <v>2.0973950843983378E-2</v>
      </c>
      <c r="K8750">
        <v>8745</v>
      </c>
      <c r="L8750" s="14">
        <v>-2.0257367328549401E-3</v>
      </c>
      <c r="M8750" s="14">
        <v>0.22040608327094199</v>
      </c>
    </row>
    <row r="8751" spans="1:13" x14ac:dyDescent="0.55000000000000004">
      <c r="A8751">
        <v>8746</v>
      </c>
      <c r="C8751">
        <f t="shared" si="414"/>
        <v>0.1734617423799201</v>
      </c>
      <c r="D8751">
        <f t="shared" si="415"/>
        <v>-1.8939905844533205E-4</v>
      </c>
      <c r="E8751" s="2">
        <f t="shared" si="416"/>
        <v>3.4651193120236877E-4</v>
      </c>
      <c r="K8751">
        <v>8746</v>
      </c>
      <c r="L8751" s="14">
        <v>-2.1954834134853699E-3</v>
      </c>
      <c r="M8751" s="14">
        <v>0.15484691143246401</v>
      </c>
    </row>
    <row r="8752" spans="1:13" x14ac:dyDescent="0.55000000000000004">
      <c r="A8752">
        <v>8747</v>
      </c>
      <c r="C8752">
        <f t="shared" si="414"/>
        <v>0.22780602188367644</v>
      </c>
      <c r="D8752">
        <f t="shared" si="415"/>
        <v>-1.2316979776386358E-3</v>
      </c>
      <c r="E8752" s="2">
        <f t="shared" si="416"/>
        <v>3.143552114943126E-2</v>
      </c>
      <c r="K8752">
        <v>8747</v>
      </c>
      <c r="L8752" s="14">
        <v>-1.8153576534180799E-3</v>
      </c>
      <c r="M8752" s="14">
        <v>5.0505370025226502E-2</v>
      </c>
    </row>
    <row r="8753" spans="1:13" x14ac:dyDescent="0.55000000000000004">
      <c r="A8753">
        <v>8748</v>
      </c>
      <c r="C8753">
        <f t="shared" si="414"/>
        <v>0.22497579166457776</v>
      </c>
      <c r="D8753">
        <f t="shared" si="415"/>
        <v>-1.9648666665780606E-3</v>
      </c>
      <c r="E8753" s="2">
        <f t="shared" si="416"/>
        <v>8.4949716376502157E-2</v>
      </c>
      <c r="K8753">
        <v>8748</v>
      </c>
      <c r="L8753" s="14">
        <v>-9.8056430739095293E-4</v>
      </c>
      <c r="M8753" s="14">
        <v>-6.6485554617398607E-2</v>
      </c>
    </row>
    <row r="8754" spans="1:13" x14ac:dyDescent="0.55000000000000004">
      <c r="A8754">
        <v>8749</v>
      </c>
      <c r="C8754">
        <f t="shared" si="414"/>
        <v>0.16568137985109826</v>
      </c>
      <c r="D8754">
        <f t="shared" si="415"/>
        <v>-2.2048952383095883E-3</v>
      </c>
      <c r="E8754" s="2">
        <f t="shared" si="416"/>
        <v>0.11056033281234649</v>
      </c>
      <c r="K8754">
        <v>8749</v>
      </c>
      <c r="L8754" s="14">
        <v>9.9817452401585401E-5</v>
      </c>
      <c r="M8754" s="14">
        <v>-0.16682475965965801</v>
      </c>
    </row>
    <row r="8755" spans="1:13" x14ac:dyDescent="0.55000000000000004">
      <c r="A8755">
        <v>8750</v>
      </c>
      <c r="C8755">
        <f t="shared" si="414"/>
        <v>6.4804433981387008E-2</v>
      </c>
      <c r="D8755">
        <f t="shared" si="415"/>
        <v>-1.8915415807294624E-3</v>
      </c>
      <c r="E8755" s="2">
        <f t="shared" si="416"/>
        <v>8.4207974212326758E-2</v>
      </c>
      <c r="K8755">
        <v>8750</v>
      </c>
      <c r="L8755" s="14">
        <v>1.1551993120176201E-3</v>
      </c>
      <c r="M8755" s="14">
        <v>-0.22538166873948201</v>
      </c>
    </row>
    <row r="8756" spans="1:13" x14ac:dyDescent="0.55000000000000004">
      <c r="A8756">
        <v>8751</v>
      </c>
      <c r="C8756">
        <f t="shared" si="414"/>
        <v>-5.2337058848566043E-2</v>
      </c>
      <c r="D8756">
        <f t="shared" si="415"/>
        <v>-1.1034508569192597E-3</v>
      </c>
      <c r="E8756" s="2">
        <f t="shared" si="416"/>
        <v>3.0678672149331069E-2</v>
      </c>
      <c r="K8756">
        <v>8751</v>
      </c>
      <c r="L8756" s="14">
        <v>1.92125433760259E-3</v>
      </c>
      <c r="M8756" s="14">
        <v>-0.227490340717137</v>
      </c>
    </row>
    <row r="8757" spans="1:13" x14ac:dyDescent="0.55000000000000004">
      <c r="A8757">
        <v>8752</v>
      </c>
      <c r="C8757">
        <f t="shared" si="414"/>
        <v>-0.15634305308266669</v>
      </c>
      <c r="D8757">
        <f t="shared" si="415"/>
        <v>-3.8417226953022959E-5</v>
      </c>
      <c r="E8757" s="2">
        <f t="shared" si="416"/>
        <v>2.6502513300467184E-4</v>
      </c>
      <c r="K8757">
        <v>8752</v>
      </c>
      <c r="L8757" s="14">
        <v>2.2061192957383699E-3</v>
      </c>
      <c r="M8757" s="14">
        <v>-0.172622645614566</v>
      </c>
    </row>
    <row r="8758" spans="1:13" x14ac:dyDescent="0.55000000000000004">
      <c r="A8758">
        <v>8753</v>
      </c>
      <c r="C8758">
        <f t="shared" si="414"/>
        <v>-0.22111023644641908</v>
      </c>
      <c r="D8758">
        <f t="shared" si="415"/>
        <v>1.0362583172353291E-3</v>
      </c>
      <c r="E8758" s="2">
        <f t="shared" si="416"/>
        <v>2.1488539677512766E-2</v>
      </c>
      <c r="K8758">
        <v>8753</v>
      </c>
      <c r="L8758" s="14">
        <v>1.93844799048595E-3</v>
      </c>
      <c r="M8758" s="14">
        <v>-7.4520538044680201E-2</v>
      </c>
    </row>
    <row r="8759" spans="1:13" x14ac:dyDescent="0.55000000000000004">
      <c r="A8759">
        <v>8754</v>
      </c>
      <c r="C8759">
        <f t="shared" si="414"/>
        <v>-0.23038341109610941</v>
      </c>
      <c r="D8759">
        <f t="shared" si="415"/>
        <v>1.8508548663898538E-3</v>
      </c>
      <c r="E8759" s="2">
        <f t="shared" si="416"/>
        <v>7.4326632528044098E-2</v>
      </c>
      <c r="K8759">
        <v>8754</v>
      </c>
      <c r="L8759" s="14">
        <v>1.18528036075801E-3</v>
      </c>
      <c r="M8759" s="14">
        <v>4.2245700570352401E-2</v>
      </c>
    </row>
    <row r="8760" spans="1:13" x14ac:dyDescent="0.55000000000000004">
      <c r="A8760">
        <v>8755</v>
      </c>
      <c r="C8760">
        <f t="shared" si="414"/>
        <v>-0.18183520565767811</v>
      </c>
      <c r="D8760">
        <f t="shared" si="415"/>
        <v>2.2009258570056516E-3</v>
      </c>
      <c r="E8760" s="2">
        <f t="shared" si="416"/>
        <v>0.10907592605490275</v>
      </c>
      <c r="K8760">
        <v>8755</v>
      </c>
      <c r="L8760" s="14">
        <v>1.3525191173270501E-4</v>
      </c>
      <c r="M8760" s="14">
        <v>0.14843124140423999</v>
      </c>
    </row>
    <row r="8761" spans="1:13" x14ac:dyDescent="0.55000000000000004">
      <c r="A8761">
        <v>8756</v>
      </c>
      <c r="C8761">
        <f t="shared" si="414"/>
        <v>-8.7650196381195117E-2</v>
      </c>
      <c r="D8761">
        <f t="shared" si="415"/>
        <v>1.9986108493491648E-3</v>
      </c>
      <c r="E8761" s="2">
        <f t="shared" si="416"/>
        <v>9.3080794943252068E-2</v>
      </c>
      <c r="K8761">
        <v>8756</v>
      </c>
      <c r="L8761" s="14">
        <v>-9.48651217628011E-4</v>
      </c>
      <c r="M8761" s="14">
        <v>0.21744125702786399</v>
      </c>
    </row>
    <row r="8762" spans="1:13" x14ac:dyDescent="0.55000000000000004">
      <c r="A8762">
        <v>8757</v>
      </c>
      <c r="C8762">
        <f t="shared" si="414"/>
        <v>2.8533164667418467E-2</v>
      </c>
      <c r="D8762">
        <f t="shared" si="415"/>
        <v>1.2946866458801707E-3</v>
      </c>
      <c r="E8762" s="2">
        <f t="shared" si="416"/>
        <v>4.1395400389572297E-2</v>
      </c>
      <c r="K8762">
        <v>8757</v>
      </c>
      <c r="L8762" s="14">
        <v>-1.79495876452888E-3</v>
      </c>
      <c r="M8762" s="14">
        <v>0.231991760921232</v>
      </c>
    </row>
    <row r="8763" spans="1:13" x14ac:dyDescent="0.55000000000000004">
      <c r="A8763">
        <v>8758</v>
      </c>
      <c r="C8763">
        <f t="shared" si="414"/>
        <v>0.13755530281314785</v>
      </c>
      <c r="D8763">
        <f t="shared" si="415"/>
        <v>2.6582338415632442E-4</v>
      </c>
      <c r="E8763" s="2">
        <f t="shared" si="416"/>
        <v>2.5890986486843993E-3</v>
      </c>
      <c r="K8763">
        <v>8758</v>
      </c>
      <c r="L8763" s="14">
        <v>-2.19170775373773E-3</v>
      </c>
      <c r="M8763" s="14">
        <v>0.188438489119475</v>
      </c>
    </row>
    <row r="8764" spans="1:13" x14ac:dyDescent="0.55000000000000004">
      <c r="A8764">
        <v>8759</v>
      </c>
      <c r="C8764">
        <f t="shared" si="414"/>
        <v>0.21205395939188496</v>
      </c>
      <c r="D8764">
        <f t="shared" si="415"/>
        <v>-8.2975594390439166E-4</v>
      </c>
      <c r="E8764" s="2">
        <f t="shared" si="416"/>
        <v>1.307920012768865E-2</v>
      </c>
      <c r="K8764">
        <v>8759</v>
      </c>
      <c r="L8764" s="14">
        <v>-2.0395299396551601E-3</v>
      </c>
      <c r="M8764" s="14">
        <v>9.7689628730228698E-2</v>
      </c>
    </row>
    <row r="8765" spans="1:13" x14ac:dyDescent="0.55000000000000004">
      <c r="A8765">
        <v>8760</v>
      </c>
      <c r="C8765">
        <f t="shared" si="414"/>
        <v>0.23333154190607386</v>
      </c>
      <c r="D8765">
        <f t="shared" si="415"/>
        <v>-1.71708401991268E-3</v>
      </c>
      <c r="E8765" s="2">
        <f t="shared" si="416"/>
        <v>6.2929609281611454E-2</v>
      </c>
      <c r="K8765">
        <v>8760</v>
      </c>
      <c r="L8765" s="14">
        <v>-1.3765391998607601E-3</v>
      </c>
      <c r="M8765" s="14">
        <v>-1.7526205196963501E-2</v>
      </c>
    </row>
    <row r="8766" spans="1:13" x14ac:dyDescent="0.55000000000000004">
      <c r="A8766">
        <v>8761</v>
      </c>
      <c r="C8766">
        <f t="shared" si="414"/>
        <v>0.19604782564050696</v>
      </c>
      <c r="D8766">
        <f t="shared" si="415"/>
        <v>-2.1734602001822934E-3</v>
      </c>
      <c r="E8766" s="2">
        <f t="shared" si="416"/>
        <v>0.10523556628502234</v>
      </c>
      <c r="K8766">
        <v>8761</v>
      </c>
      <c r="L8766" s="14">
        <v>-3.6878567803199698E-4</v>
      </c>
      <c r="M8766" s="14">
        <v>-0.128352492307892</v>
      </c>
    </row>
    <row r="8767" spans="1:13" x14ac:dyDescent="0.55000000000000004">
      <c r="A8767">
        <v>8762</v>
      </c>
      <c r="C8767">
        <f t="shared" si="414"/>
        <v>0.1095602374994577</v>
      </c>
      <c r="D8767">
        <f t="shared" si="415"/>
        <v>-2.0843436831121734E-3</v>
      </c>
      <c r="E8767" s="2">
        <f t="shared" si="416"/>
        <v>0.10023070910001149</v>
      </c>
      <c r="K8767">
        <v>8762</v>
      </c>
      <c r="L8767" s="14">
        <v>7.3133250464013199E-4</v>
      </c>
      <c r="M8767" s="14">
        <v>-0.20703210147925399</v>
      </c>
    </row>
    <row r="8768" spans="1:13" x14ac:dyDescent="0.55000000000000004">
      <c r="A8768">
        <v>8763</v>
      </c>
      <c r="C8768">
        <f t="shared" si="414"/>
        <v>-4.4246609073826625E-3</v>
      </c>
      <c r="D8768">
        <f t="shared" si="415"/>
        <v>-1.4721008360597837E-3</v>
      </c>
      <c r="E8768" s="2">
        <f t="shared" si="416"/>
        <v>5.2640224477925178E-2</v>
      </c>
      <c r="K8768">
        <v>8763</v>
      </c>
      <c r="L8768" s="14">
        <v>1.6482839246676499E-3</v>
      </c>
      <c r="M8768" s="14">
        <v>-0.23385923650122201</v>
      </c>
    </row>
    <row r="8769" spans="1:13" x14ac:dyDescent="0.55000000000000004">
      <c r="A8769">
        <v>8764</v>
      </c>
      <c r="C8769">
        <f t="shared" si="414"/>
        <v>-0.11729906268797691</v>
      </c>
      <c r="D8769">
        <f t="shared" si="415"/>
        <v>-4.9039170861130263E-4</v>
      </c>
      <c r="E8769" s="2">
        <f t="shared" si="416"/>
        <v>7.1937220154477946E-3</v>
      </c>
      <c r="K8769">
        <v>8764</v>
      </c>
      <c r="L8769" s="14">
        <v>2.15241241055105E-3</v>
      </c>
      <c r="M8769" s="14">
        <v>-0.20211487498408001</v>
      </c>
    </row>
    <row r="8770" spans="1:13" x14ac:dyDescent="0.55000000000000004">
      <c r="A8770">
        <v>8765</v>
      </c>
      <c r="C8770">
        <f t="shared" si="414"/>
        <v>-0.20073387220535724</v>
      </c>
      <c r="D8770">
        <f t="shared" si="415"/>
        <v>6.1439540108546421E-4</v>
      </c>
      <c r="E8770" s="2">
        <f t="shared" si="416"/>
        <v>6.5584540942937985E-3</v>
      </c>
      <c r="K8770">
        <v>8765</v>
      </c>
      <c r="L8770" s="14">
        <v>2.11745585561473E-3</v>
      </c>
      <c r="M8770" s="14">
        <v>-0.11974958919751801</v>
      </c>
    </row>
    <row r="8771" spans="1:13" x14ac:dyDescent="0.55000000000000004">
      <c r="A8771">
        <v>8766</v>
      </c>
      <c r="C8771">
        <f t="shared" si="414"/>
        <v>-0.23378871093350218</v>
      </c>
      <c r="D8771">
        <f t="shared" si="415"/>
        <v>1.5649822155372904E-3</v>
      </c>
      <c r="E8771" s="2">
        <f t="shared" si="416"/>
        <v>5.1255345785048118E-2</v>
      </c>
      <c r="K8771">
        <v>8766</v>
      </c>
      <c r="L8771" s="14">
        <v>1.5521693458972201E-3</v>
      </c>
      <c r="M8771" s="14">
        <v>-7.3922759239196702E-3</v>
      </c>
    </row>
    <row r="8772" spans="1:13" x14ac:dyDescent="0.55000000000000004">
      <c r="A8772">
        <v>8767</v>
      </c>
      <c r="C8772">
        <f t="shared" si="414"/>
        <v>-0.20816751109236534</v>
      </c>
      <c r="D8772">
        <f t="shared" si="415"/>
        <v>2.1227914810970105E-3</v>
      </c>
      <c r="E8772" s="2">
        <f t="shared" si="416"/>
        <v>9.9214913833816726E-2</v>
      </c>
      <c r="K8772">
        <v>8767</v>
      </c>
      <c r="L8772" s="14">
        <v>5.9813239454020305E-4</v>
      </c>
      <c r="M8772" s="14">
        <v>0.106816478713175</v>
      </c>
    </row>
    <row r="8773" spans="1:13" x14ac:dyDescent="0.55000000000000004">
      <c r="A8773">
        <v>8768</v>
      </c>
      <c r="C8773">
        <f t="shared" si="414"/>
        <v>-0.13030065379002942</v>
      </c>
      <c r="D8773">
        <f t="shared" si="415"/>
        <v>2.1478248297955461E-3</v>
      </c>
      <c r="E8773" s="2">
        <f t="shared" si="416"/>
        <v>0.10534765661047529</v>
      </c>
      <c r="K8773">
        <v>8768</v>
      </c>
      <c r="L8773" s="14">
        <v>-5.0571052557340601E-4</v>
      </c>
      <c r="M8773" s="14">
        <v>0.194272383615229</v>
      </c>
    </row>
    <row r="8774" spans="1:13" x14ac:dyDescent="0.55000000000000004">
      <c r="A8774">
        <v>8769</v>
      </c>
      <c r="C8774">
        <f t="shared" ref="C8774:C8837" si="417">$D$1*COS($B$2*(A8774-$L$2)+$B$1)</f>
        <v>-1.9731078906257107E-2</v>
      </c>
      <c r="D8774">
        <f t="shared" ref="D8774:D8837" si="418">$D$2*COS($B$2*(A8774-$L$3)+$B$3)</f>
        <v>1.6337994187706881E-3</v>
      </c>
      <c r="E8774" s="2">
        <f t="shared" ref="E8774:E8837" si="419">(M8774-C8774)^2</f>
        <v>6.3909176696461456E-2</v>
      </c>
      <c r="K8774">
        <v>8769</v>
      </c>
      <c r="L8774" s="14">
        <v>-1.48289510735681E-3</v>
      </c>
      <c r="M8774" s="14">
        <v>0.23307156486247699</v>
      </c>
    </row>
    <row r="8775" spans="1:13" x14ac:dyDescent="0.55000000000000004">
      <c r="A8775">
        <v>8770</v>
      </c>
      <c r="C8775">
        <f t="shared" si="417"/>
        <v>9.5790580881736212E-2</v>
      </c>
      <c r="D8775">
        <f t="shared" si="418"/>
        <v>7.0972479142408969E-4</v>
      </c>
      <c r="E8775" s="2">
        <f t="shared" si="419"/>
        <v>1.3854689708962288E-2</v>
      </c>
      <c r="K8775">
        <v>8770</v>
      </c>
      <c r="L8775" s="14">
        <v>-2.0886794102893198E-3</v>
      </c>
      <c r="M8775" s="14">
        <v>0.213496526818899</v>
      </c>
    </row>
    <row r="8776" spans="1:13" x14ac:dyDescent="0.55000000000000004">
      <c r="A8776">
        <v>8771</v>
      </c>
      <c r="C8776">
        <f t="shared" si="417"/>
        <v>0.18727082397704581</v>
      </c>
      <c r="D8776">
        <f t="shared" si="418"/>
        <v>-3.9247579877990321E-4</v>
      </c>
      <c r="E8776" s="2">
        <f t="shared" si="419"/>
        <v>2.1921933787298906E-3</v>
      </c>
      <c r="K8776">
        <v>8771</v>
      </c>
      <c r="L8776" s="14">
        <v>-2.1713409976884999E-3</v>
      </c>
      <c r="M8776" s="14">
        <v>0.140449959197229</v>
      </c>
    </row>
    <row r="8777" spans="1:13" x14ac:dyDescent="0.55000000000000004">
      <c r="A8777">
        <v>8772</v>
      </c>
      <c r="C8777">
        <f t="shared" si="417"/>
        <v>0.2317500376098858</v>
      </c>
      <c r="D8777">
        <f t="shared" si="418"/>
        <v>-1.3961732362235838E-3</v>
      </c>
      <c r="E8777" s="2">
        <f t="shared" si="419"/>
        <v>3.9809511170507815E-2</v>
      </c>
      <c r="K8777">
        <v>8772</v>
      </c>
      <c r="L8777" s="14">
        <v>-1.71017676219497E-3</v>
      </c>
      <c r="M8777" s="14">
        <v>3.2226828006321602E-2</v>
      </c>
    </row>
    <row r="8778" spans="1:13" x14ac:dyDescent="0.55000000000000004">
      <c r="A8778">
        <v>8773</v>
      </c>
      <c r="C8778">
        <f t="shared" si="417"/>
        <v>0.21806487670584757</v>
      </c>
      <c r="D8778">
        <f t="shared" si="418"/>
        <v>-2.0494606203719382E-3</v>
      </c>
      <c r="E8778" s="2">
        <f t="shared" si="419"/>
        <v>9.1284101266559961E-2</v>
      </c>
      <c r="K8778">
        <v>8773</v>
      </c>
      <c r="L8778" s="14">
        <v>-8.2068814744329702E-4</v>
      </c>
      <c r="M8778" s="14">
        <v>-8.4067712179495893E-2</v>
      </c>
    </row>
    <row r="8779" spans="1:13" x14ac:dyDescent="0.55000000000000004">
      <c r="A8779">
        <v>8774</v>
      </c>
      <c r="C8779">
        <f t="shared" si="417"/>
        <v>0.14965002819154063</v>
      </c>
      <c r="D8779">
        <f t="shared" si="418"/>
        <v>-2.1883765880091992E-3</v>
      </c>
      <c r="E8779" s="2">
        <f t="shared" si="419"/>
        <v>0.10821270819326971</v>
      </c>
      <c r="K8779">
        <v>8774</v>
      </c>
      <c r="L8779" s="14">
        <v>2.74346905015198E-4</v>
      </c>
      <c r="M8779" s="14">
        <v>-0.17930697233173401</v>
      </c>
    </row>
    <row r="8780" spans="1:13" x14ac:dyDescent="0.55000000000000004">
      <c r="A8780">
        <v>8775</v>
      </c>
      <c r="C8780">
        <f t="shared" si="417"/>
        <v>4.367617697346949E-2</v>
      </c>
      <c r="D8780">
        <f t="shared" si="418"/>
        <v>-1.7780561593746826E-3</v>
      </c>
      <c r="E8780" s="2">
        <f t="shared" si="419"/>
        <v>7.4700469291704596E-2</v>
      </c>
      <c r="K8780">
        <v>8775</v>
      </c>
      <c r="L8780" s="14">
        <v>1.30067007318799E-3</v>
      </c>
      <c r="M8780" s="14">
        <v>-0.229637688923789</v>
      </c>
    </row>
    <row r="8781" spans="1:13" x14ac:dyDescent="0.55000000000000004">
      <c r="A8781">
        <v>8776</v>
      </c>
      <c r="C8781">
        <f t="shared" si="417"/>
        <v>-7.3259474044177986E-2</v>
      </c>
      <c r="D8781">
        <f t="shared" si="418"/>
        <v>-9.2148111318725507E-4</v>
      </c>
      <c r="E8781" s="2">
        <f t="shared" si="419"/>
        <v>2.2259072744818989E-2</v>
      </c>
      <c r="K8781">
        <v>8776</v>
      </c>
      <c r="L8781" s="14">
        <v>2.0012323527595199E-3</v>
      </c>
      <c r="M8781" s="14">
        <v>-0.22245422175608301</v>
      </c>
    </row>
    <row r="8782" spans="1:13" x14ac:dyDescent="0.55000000000000004">
      <c r="A8782">
        <v>8777</v>
      </c>
      <c r="C8782">
        <f t="shared" si="417"/>
        <v>-0.1718085412616171</v>
      </c>
      <c r="D8782">
        <f t="shared" si="418"/>
        <v>1.6636626909742282E-4</v>
      </c>
      <c r="E8782" s="2">
        <f t="shared" si="419"/>
        <v>1.501317576766773E-4</v>
      </c>
      <c r="K8782">
        <v>8777</v>
      </c>
      <c r="L8782" s="14">
        <v>2.20057357483821E-3</v>
      </c>
      <c r="M8782" s="14">
        <v>-0.15955571474376101</v>
      </c>
    </row>
    <row r="8783" spans="1:13" x14ac:dyDescent="0.55000000000000004">
      <c r="A8783">
        <v>8778</v>
      </c>
      <c r="C8783">
        <f t="shared" si="417"/>
        <v>-0.22723728606233207</v>
      </c>
      <c r="D8783">
        <f t="shared" si="418"/>
        <v>1.2124592245905312E-3</v>
      </c>
      <c r="E8783" s="2">
        <f t="shared" si="419"/>
        <v>2.9084504489969826E-2</v>
      </c>
      <c r="K8783">
        <v>8778</v>
      </c>
      <c r="L8783" s="14">
        <v>1.8487674937313001E-3</v>
      </c>
      <c r="M8783" s="14">
        <v>-5.6695489162071198E-2</v>
      </c>
    </row>
    <row r="8784" spans="1:13" x14ac:dyDescent="0.55000000000000004">
      <c r="A8784">
        <v>8779</v>
      </c>
      <c r="C8784">
        <f t="shared" si="417"/>
        <v>-0.22563426184334956</v>
      </c>
      <c r="D8784">
        <f t="shared" si="418"/>
        <v>1.9542504713240968E-3</v>
      </c>
      <c r="E8784" s="2">
        <f t="shared" si="419"/>
        <v>8.1795276557100588E-2</v>
      </c>
      <c r="L8784" s="14">
        <v>1.0339261248985001E-3</v>
      </c>
      <c r="M8784" s="14">
        <v>6.0364473393540202E-2</v>
      </c>
    </row>
    <row r="8785" spans="1:13" x14ac:dyDescent="0.55000000000000004">
      <c r="A8785">
        <v>8780</v>
      </c>
      <c r="C8785">
        <f t="shared" si="417"/>
        <v>-0.16740179389456458</v>
      </c>
      <c r="D8785">
        <f t="shared" si="418"/>
        <v>2.2055660420868691E-3</v>
      </c>
      <c r="E8785" s="2">
        <f t="shared" si="419"/>
        <v>0.10870708369902186</v>
      </c>
      <c r="L8785" s="14">
        <v>-3.9868455927155003E-5</v>
      </c>
      <c r="M8785" s="14">
        <v>0.16230577911373301</v>
      </c>
    </row>
    <row r="8786" spans="1:13" x14ac:dyDescent="0.55000000000000004">
      <c r="A8786">
        <v>8781</v>
      </c>
      <c r="C8786">
        <f t="shared" si="417"/>
        <v>-6.7155004228088552E-2</v>
      </c>
      <c r="D8786">
        <f t="shared" si="418"/>
        <v>1.9033310259293117E-3</v>
      </c>
      <c r="E8786" s="2">
        <f t="shared" si="419"/>
        <v>8.4536492792670753E-2</v>
      </c>
      <c r="L8786" s="14">
        <v>-1.1036777346399101E-3</v>
      </c>
      <c r="M8786" s="14">
        <v>0.22359659558293701</v>
      </c>
    </row>
    <row r="8787" spans="1:13" x14ac:dyDescent="0.55000000000000004">
      <c r="A8787">
        <v>8782</v>
      </c>
      <c r="C8787">
        <f t="shared" si="417"/>
        <v>4.9946275984461774E-2</v>
      </c>
      <c r="D8787">
        <f t="shared" si="418"/>
        <v>1.1234000412983032E-3</v>
      </c>
      <c r="E8787" s="2">
        <f t="shared" si="419"/>
        <v>3.2019517019072498E-2</v>
      </c>
      <c r="L8787" s="14">
        <v>-1.8910640779925001E-3</v>
      </c>
      <c r="M8787" s="14">
        <v>0.22888625759581799</v>
      </c>
    </row>
    <row r="8788" spans="1:13" x14ac:dyDescent="0.55000000000000004">
      <c r="A8788">
        <v>8783</v>
      </c>
      <c r="C8788">
        <f t="shared" si="417"/>
        <v>0.15451209370632185</v>
      </c>
      <c r="D8788">
        <f t="shared" si="418"/>
        <v>6.1519325727556071E-5</v>
      </c>
      <c r="E8788" s="2">
        <f t="shared" si="419"/>
        <v>2.3873987101511184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0.22029863276774259</v>
      </c>
      <c r="D8789">
        <f t="shared" si="418"/>
        <v>-1.0158014439039396E-3</v>
      </c>
      <c r="E8789" s="2">
        <f t="shared" si="419"/>
        <v>4.853148759933671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0.23079485853120085</v>
      </c>
      <c r="D8790">
        <f t="shared" si="418"/>
        <v>-1.8381774625111098E-3</v>
      </c>
      <c r="E8790" s="2">
        <f t="shared" si="419"/>
        <v>5.3266266724437017E-2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0.18336643957295332</v>
      </c>
      <c r="D8791">
        <f t="shared" si="418"/>
        <v>-2.1992096837346467E-3</v>
      </c>
      <c r="E8791" s="2">
        <f t="shared" si="419"/>
        <v>3.3623251161661538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8.9916909339770076E-2</v>
      </c>
      <c r="D8792">
        <f t="shared" si="418"/>
        <v>-2.0082866300028582E-3</v>
      </c>
      <c r="E8792" s="2">
        <f t="shared" si="419"/>
        <v>8.0850505852164307E-3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-2.6099869839627862E-2</v>
      </c>
      <c r="D8793">
        <f t="shared" si="418"/>
        <v>-1.3133259634637599E-3</v>
      </c>
      <c r="E8793" s="2">
        <f t="shared" si="419"/>
        <v>6.8120320564551604E-4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-0.13556613182811081</v>
      </c>
      <c r="D8794">
        <f t="shared" si="418"/>
        <v>-2.8874816284192757E-4</v>
      </c>
      <c r="E8794" s="2">
        <f t="shared" si="419"/>
        <v>1.837817609883672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-0.21100815223845235</v>
      </c>
      <c r="D8795">
        <f t="shared" si="418"/>
        <v>8.0829934035066817E-4</v>
      </c>
      <c r="E8795" s="2">
        <f t="shared" si="419"/>
        <v>4.4524440311085885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-0.23349157413589158</v>
      </c>
      <c r="D8796">
        <f t="shared" si="418"/>
        <v>1.702480746713503E-3</v>
      </c>
      <c r="E8796" s="2">
        <f t="shared" si="419"/>
        <v>5.4518315192456555E-2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-0.19737353253710249</v>
      </c>
      <c r="D8797">
        <f t="shared" si="418"/>
        <v>2.1693753710980801E-3</v>
      </c>
      <c r="E8797" s="2">
        <f t="shared" si="419"/>
        <v>3.8956311346174659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-0.11171889457546975</v>
      </c>
      <c r="D8798">
        <f t="shared" si="418"/>
        <v>2.0918025041416961E-3</v>
      </c>
      <c r="E8798" s="2">
        <f t="shared" si="419"/>
        <v>1.2481111405164926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1.9748310771521794E-3</v>
      </c>
      <c r="D8799">
        <f t="shared" si="418"/>
        <v>1.4892313003441052E-3</v>
      </c>
      <c r="E8799" s="2">
        <f t="shared" si="419"/>
        <v>3.8999577832860369E-6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0.11517291575258251</v>
      </c>
      <c r="D8800">
        <f t="shared" si="418"/>
        <v>5.1289443069651888E-4</v>
      </c>
      <c r="E8800" s="2">
        <f t="shared" si="419"/>
        <v>1.3264800522951469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0.19946502622996187</v>
      </c>
      <c r="D8801">
        <f t="shared" si="418"/>
        <v>-5.9216813012276967E-4</v>
      </c>
      <c r="E8801" s="2">
        <f t="shared" si="419"/>
        <v>3.9786296688919379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0.23369561951277903</v>
      </c>
      <c r="D8802">
        <f t="shared" si="418"/>
        <v>-1.5486089721950562E-3</v>
      </c>
      <c r="E8802" s="2">
        <f t="shared" si="419"/>
        <v>5.4613642579461587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0.20927353821070441</v>
      </c>
      <c r="D8803">
        <f t="shared" si="418"/>
        <v>-2.1163816043335507E-3</v>
      </c>
      <c r="E8803" s="2">
        <f t="shared" si="419"/>
        <v>4.379541379522716E-2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0.13232820995392952</v>
      </c>
      <c r="D8804">
        <f t="shared" si="418"/>
        <v>-2.1529870635690076E-3</v>
      </c>
      <c r="E8804" s="2">
        <f t="shared" si="419"/>
        <v>1.7510755149611253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2.2171290256072257E-2</v>
      </c>
      <c r="D8805">
        <f t="shared" si="418"/>
        <v>-1.6492381512151861E-3</v>
      </c>
      <c r="E8805" s="2">
        <f t="shared" si="419"/>
        <v>4.9156611161900465E-4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-9.355015596234087E-2</v>
      </c>
      <c r="D8806">
        <f t="shared" si="418"/>
        <v>-7.3156522608831701E-4</v>
      </c>
      <c r="E8806" s="2">
        <f t="shared" si="419"/>
        <v>8.7516316805783013E-3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-0.18579248491296838</v>
      </c>
      <c r="D8807">
        <f t="shared" si="418"/>
        <v>3.6971515058360744E-4</v>
      </c>
      <c r="E8807" s="2">
        <f t="shared" si="419"/>
        <v>3.451884745013558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-0.2314048163484145</v>
      </c>
      <c r="D8808">
        <f t="shared" si="418"/>
        <v>1.3782048174663796E-3</v>
      </c>
      <c r="E8808" s="2">
        <f t="shared" si="419"/>
        <v>5.3548189029243444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-0.21893941650692489</v>
      </c>
      <c r="D8809">
        <f t="shared" si="418"/>
        <v>2.0407941254176679E-3</v>
      </c>
      <c r="E8809" s="2">
        <f t="shared" si="419"/>
        <v>4.7934468100392737E-2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-0.15152483799893252</v>
      </c>
      <c r="D8810">
        <f t="shared" si="418"/>
        <v>2.1911871244161656E-3</v>
      </c>
      <c r="E8810" s="2">
        <f t="shared" si="419"/>
        <v>2.2959776530602743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-4.6080719043375823E-2</v>
      </c>
      <c r="D8811">
        <f t="shared" si="418"/>
        <v>1.7916383417461432E-3</v>
      </c>
      <c r="E8811" s="2">
        <f t="shared" si="419"/>
        <v>2.1234326675545392E-3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7.092868908757835E-2</v>
      </c>
      <c r="D8812">
        <f t="shared" si="418"/>
        <v>9.4242610003766295E-4</v>
      </c>
      <c r="E8812" s="2">
        <f t="shared" si="419"/>
        <v>5.0308789356823562E-3</v>
      </c>
    </row>
    <row r="8813" spans="1:12" x14ac:dyDescent="0.55000000000000004">
      <c r="A8813">
        <v>8808</v>
      </c>
      <c r="C8813">
        <f t="shared" si="417"/>
        <v>0.17013649131335584</v>
      </c>
      <c r="D8813">
        <f t="shared" si="418"/>
        <v>-1.4331522798220338E-4</v>
      </c>
      <c r="E8813" s="2">
        <f t="shared" si="419"/>
        <v>2.8946425676419609E-2</v>
      </c>
    </row>
    <row r="8814" spans="1:12" x14ac:dyDescent="0.55000000000000004">
      <c r="A8814">
        <v>8809</v>
      </c>
      <c r="C8814">
        <f t="shared" si="417"/>
        <v>0.22664362041541725</v>
      </c>
      <c r="D8814">
        <f t="shared" si="418"/>
        <v>-1.1930874546528831E-3</v>
      </c>
      <c r="E8814" s="2">
        <f t="shared" si="419"/>
        <v>5.136733067500774E-2</v>
      </c>
    </row>
    <row r="8815" spans="1:12" x14ac:dyDescent="0.55000000000000004">
      <c r="A8815">
        <v>8810</v>
      </c>
      <c r="C8815">
        <f t="shared" si="417"/>
        <v>0.22626797806167781</v>
      </c>
      <c r="D8815">
        <f t="shared" si="418"/>
        <v>-1.9434198784938574E-3</v>
      </c>
      <c r="E8815" s="2">
        <f t="shared" si="419"/>
        <v>5.1197197896119914E-2</v>
      </c>
    </row>
    <row r="8816" spans="1:12" x14ac:dyDescent="0.55000000000000004">
      <c r="A8816">
        <v>8811</v>
      </c>
      <c r="C8816">
        <f t="shared" si="417"/>
        <v>0.16910384256501357</v>
      </c>
      <c r="D8816">
        <f t="shared" si="418"/>
        <v>-2.2059948768736455E-3</v>
      </c>
      <c r="E8816" s="2">
        <f t="shared" si="419"/>
        <v>2.8596109570252895E-2</v>
      </c>
    </row>
    <row r="8817" spans="1:5" x14ac:dyDescent="0.55000000000000004">
      <c r="A8817">
        <v>8812</v>
      </c>
      <c r="C8817">
        <f t="shared" si="417"/>
        <v>6.9498207010714977E-2</v>
      </c>
      <c r="D8817">
        <f t="shared" si="418"/>
        <v>-1.9149116598407431E-3</v>
      </c>
      <c r="E8817" s="2">
        <f t="shared" si="419"/>
        <v>4.8300007777041919E-3</v>
      </c>
    </row>
    <row r="8818" spans="1:5" x14ac:dyDescent="0.55000000000000004">
      <c r="A8818">
        <v>8813</v>
      </c>
      <c r="C8818">
        <f t="shared" si="417"/>
        <v>-4.7550013597301384E-2</v>
      </c>
      <c r="D8818">
        <f t="shared" si="418"/>
        <v>-1.1432259793230154E-3</v>
      </c>
      <c r="E8818" s="2">
        <f t="shared" si="419"/>
        <v>2.2610037931035465E-3</v>
      </c>
    </row>
    <row r="8819" spans="1:5" x14ac:dyDescent="0.55000000000000004">
      <c r="A8819">
        <v>8814</v>
      </c>
      <c r="C8819">
        <f t="shared" si="417"/>
        <v>-0.15266418306457785</v>
      </c>
      <c r="D8819">
        <f t="shared" si="418"/>
        <v>-8.4614675318950378E-5</v>
      </c>
      <c r="E8819" s="2">
        <f t="shared" si="419"/>
        <v>2.3306352790774938E-2</v>
      </c>
    </row>
    <row r="8820" spans="1:5" x14ac:dyDescent="0.55000000000000004">
      <c r="A8820">
        <v>8815</v>
      </c>
      <c r="C8820">
        <f t="shared" si="417"/>
        <v>-0.21946286049163433</v>
      </c>
      <c r="D8820">
        <f t="shared" si="418"/>
        <v>9.9523312868178668E-4</v>
      </c>
      <c r="E8820" s="2">
        <f t="shared" si="419"/>
        <v>4.8163947135170554E-2</v>
      </c>
    </row>
    <row r="8821" spans="1:5" x14ac:dyDescent="0.55000000000000004">
      <c r="A8821">
        <v>8816</v>
      </c>
      <c r="C8821">
        <f t="shared" si="417"/>
        <v>-0.23118098584534974</v>
      </c>
      <c r="D8821">
        <f t="shared" si="418"/>
        <v>1.8252983952332731E-3</v>
      </c>
      <c r="E8821" s="2">
        <f t="shared" si="419"/>
        <v>5.3444648216427797E-2</v>
      </c>
    </row>
    <row r="8822" spans="1:5" x14ac:dyDescent="0.55000000000000004">
      <c r="A8822">
        <v>8817</v>
      </c>
      <c r="C8822">
        <f t="shared" si="417"/>
        <v>-0.18487755666042599</v>
      </c>
      <c r="D8822">
        <f t="shared" si="418"/>
        <v>2.1972522388186643E-3</v>
      </c>
      <c r="E8822" s="2">
        <f t="shared" si="419"/>
        <v>3.4179710956729024E-2</v>
      </c>
    </row>
    <row r="8823" spans="1:5" x14ac:dyDescent="0.55000000000000004">
      <c r="A8823">
        <v>8818</v>
      </c>
      <c r="C8823">
        <f t="shared" si="417"/>
        <v>-9.2173757663431805E-2</v>
      </c>
      <c r="D8823">
        <f t="shared" si="418"/>
        <v>2.0177420848629772E-3</v>
      </c>
      <c r="E8823" s="2">
        <f t="shared" si="419"/>
        <v>8.4960016017970527E-3</v>
      </c>
    </row>
    <row r="8824" spans="1:5" x14ac:dyDescent="0.55000000000000004">
      <c r="A8824">
        <v>8819</v>
      </c>
      <c r="C8824">
        <f t="shared" si="417"/>
        <v>2.366371163842795E-2</v>
      </c>
      <c r="D8824">
        <f t="shared" si="418"/>
        <v>1.3318211982352645E-3</v>
      </c>
      <c r="E8824" s="2">
        <f t="shared" si="419"/>
        <v>5.5997124850667036E-4</v>
      </c>
    </row>
    <row r="8825" spans="1:5" x14ac:dyDescent="0.55000000000000004">
      <c r="A8825">
        <v>8820</v>
      </c>
      <c r="C8825">
        <f t="shared" si="417"/>
        <v>0.13356208810771286</v>
      </c>
      <c r="D8825">
        <f t="shared" si="418"/>
        <v>3.1164126344574144E-4</v>
      </c>
      <c r="E8825" s="2">
        <f t="shared" si="419"/>
        <v>1.7838831379692454E-2</v>
      </c>
    </row>
    <row r="8826" spans="1:5" x14ac:dyDescent="0.55000000000000004">
      <c r="A8826">
        <v>8821</v>
      </c>
      <c r="C8826">
        <f t="shared" si="417"/>
        <v>0.20993919573079006</v>
      </c>
      <c r="D8826">
        <f t="shared" si="418"/>
        <v>-7.8675405961762764E-4</v>
      </c>
      <c r="E8826" s="2">
        <f t="shared" si="419"/>
        <v>4.4074465904090983E-2</v>
      </c>
    </row>
    <row r="8827" spans="1:5" x14ac:dyDescent="0.55000000000000004">
      <c r="A8827">
        <v>8822</v>
      </c>
      <c r="C8827">
        <f t="shared" si="417"/>
        <v>0.23362599039257279</v>
      </c>
      <c r="D8827">
        <f t="shared" si="418"/>
        <v>-1.6876906971767442E-3</v>
      </c>
      <c r="E8827" s="2">
        <f t="shared" si="419"/>
        <v>5.4581103386910509E-2</v>
      </c>
    </row>
    <row r="8828" spans="1:5" x14ac:dyDescent="0.55000000000000004">
      <c r="A8828">
        <v>8823</v>
      </c>
      <c r="C8828">
        <f t="shared" si="417"/>
        <v>0.19867758591097009</v>
      </c>
      <c r="D8828">
        <f t="shared" si="418"/>
        <v>-2.1650525434418208E-3</v>
      </c>
      <c r="E8828" s="2">
        <f t="shared" si="419"/>
        <v>3.9472783143410906E-2</v>
      </c>
    </row>
    <row r="8829" spans="1:5" x14ac:dyDescent="0.55000000000000004">
      <c r="A8829">
        <v>8824</v>
      </c>
      <c r="C8829">
        <f t="shared" si="417"/>
        <v>0.11386529515694714</v>
      </c>
      <c r="D8829">
        <f t="shared" si="418"/>
        <v>-2.099031836989681E-3</v>
      </c>
      <c r="E8829" s="2">
        <f t="shared" si="419"/>
        <v>1.2965305441178691E-2</v>
      </c>
    </row>
    <row r="8830" spans="1:5" x14ac:dyDescent="0.55000000000000004">
      <c r="A8830">
        <v>8825</v>
      </c>
      <c r="C8830">
        <f t="shared" si="417"/>
        <v>4.7521540851869258E-4</v>
      </c>
      <c r="D8830">
        <f t="shared" si="418"/>
        <v>-1.5061983835337348E-3</v>
      </c>
      <c r="E8830" s="2">
        <f t="shared" si="419"/>
        <v>2.2582968449358788E-7</v>
      </c>
    </row>
    <row r="8831" spans="1:5" x14ac:dyDescent="0.55000000000000004">
      <c r="A8831">
        <v>8826</v>
      </c>
      <c r="C8831">
        <f t="shared" si="417"/>
        <v>-0.11303413339070191</v>
      </c>
      <c r="D8831">
        <f t="shared" si="418"/>
        <v>-5.3534088395370888E-4</v>
      </c>
      <c r="E8831" s="2">
        <f t="shared" si="419"/>
        <v>1.2776715311386992E-2</v>
      </c>
    </row>
    <row r="8832" spans="1:5" x14ac:dyDescent="0.55000000000000004">
      <c r="A8832">
        <v>8827</v>
      </c>
      <c r="C8832">
        <f t="shared" si="417"/>
        <v>-0.19817429727753622</v>
      </c>
      <c r="D8832">
        <f t="shared" si="418"/>
        <v>5.6987589337717873E-4</v>
      </c>
      <c r="E8832" s="2">
        <f t="shared" si="419"/>
        <v>3.9273052101445299E-2</v>
      </c>
    </row>
    <row r="8833" spans="1:5" x14ac:dyDescent="0.55000000000000004">
      <c r="A8833">
        <v>8828</v>
      </c>
      <c r="C8833">
        <f t="shared" si="417"/>
        <v>-0.23357688973343965</v>
      </c>
      <c r="D8833">
        <f t="shared" si="418"/>
        <v>1.5320658335322842E-3</v>
      </c>
      <c r="E8833" s="2">
        <f t="shared" si="419"/>
        <v>5.4558163417547427E-2</v>
      </c>
    </row>
    <row r="8834" spans="1:5" x14ac:dyDescent="0.55000000000000004">
      <c r="A8834">
        <v>8829</v>
      </c>
      <c r="C8834">
        <f t="shared" si="417"/>
        <v>-0.21035660627644029</v>
      </c>
      <c r="D8834">
        <f t="shared" si="418"/>
        <v>2.109739542856258E-3</v>
      </c>
      <c r="E8834" s="2">
        <f t="shared" si="419"/>
        <v>4.4249901804141317E-2</v>
      </c>
    </row>
    <row r="8835" spans="1:5" x14ac:dyDescent="0.55000000000000004">
      <c r="A8835">
        <v>8830</v>
      </c>
      <c r="C8835">
        <f t="shared" si="417"/>
        <v>-0.13434124860950444</v>
      </c>
      <c r="D8835">
        <f t="shared" si="418"/>
        <v>2.157913096704447E-3</v>
      </c>
      <c r="E8835" s="2">
        <f t="shared" si="419"/>
        <v>1.8047571077960678E-2</v>
      </c>
    </row>
    <row r="8836" spans="1:5" x14ac:dyDescent="0.55000000000000004">
      <c r="A8836">
        <v>8831</v>
      </c>
      <c r="C8836">
        <f t="shared" si="417"/>
        <v>-2.4609069230425024E-2</v>
      </c>
      <c r="D8836">
        <f t="shared" si="418"/>
        <v>1.6644959484789028E-3</v>
      </c>
      <c r="E8836" s="2">
        <f t="shared" si="419"/>
        <v>6.0560628838785165E-4</v>
      </c>
    </row>
    <row r="8837" spans="1:5" x14ac:dyDescent="0.55000000000000004">
      <c r="A8837">
        <v>8832</v>
      </c>
      <c r="C8837">
        <f t="shared" si="417"/>
        <v>9.1299467807469059E-2</v>
      </c>
      <c r="D8837">
        <f t="shared" si="418"/>
        <v>7.533254019759663E-4</v>
      </c>
      <c r="E8837" s="2">
        <f t="shared" si="419"/>
        <v>8.3355928219270795E-3</v>
      </c>
    </row>
    <row r="8838" spans="1:5" x14ac:dyDescent="0.55000000000000004">
      <c r="A8838">
        <v>8833</v>
      </c>
      <c r="C8838">
        <f t="shared" ref="C8838:C8901" si="420">$D$1*COS($B$2*(A8838-$L$2)+$B$1)</f>
        <v>0.18429376286367999</v>
      </c>
      <c r="D8838">
        <f t="shared" ref="D8838:D8901" si="421">$D$2*COS($B$2*(A8838-$L$3)+$B$3)</f>
        <v>-3.4691394155165605E-4</v>
      </c>
      <c r="E8838" s="2">
        <f t="shared" ref="E8838:E8901" si="422">(M8838-C8838)^2</f>
        <v>3.396419103045431E-2</v>
      </c>
    </row>
    <row r="8839" spans="1:5" x14ac:dyDescent="0.55000000000000004">
      <c r="A8839">
        <v>8834</v>
      </c>
      <c r="C8839">
        <f t="shared" si="420"/>
        <v>0.23103420804854077</v>
      </c>
      <c r="D8839">
        <f t="shared" si="421"/>
        <v>-1.3600851981456802E-3</v>
      </c>
      <c r="E8839" s="2">
        <f t="shared" si="422"/>
        <v>5.3376805288616422E-2</v>
      </c>
    </row>
    <row r="8840" spans="1:5" x14ac:dyDescent="0.55000000000000004">
      <c r="A8840">
        <v>8835</v>
      </c>
      <c r="C8840">
        <f t="shared" si="420"/>
        <v>0.21978993682793097</v>
      </c>
      <c r="D8840">
        <f t="shared" si="421"/>
        <v>-2.031903738326445E-3</v>
      </c>
      <c r="E8840" s="2">
        <f t="shared" si="422"/>
        <v>4.8307616330825885E-2</v>
      </c>
    </row>
    <row r="8841" spans="1:5" x14ac:dyDescent="0.55000000000000004">
      <c r="A8841">
        <v>8836</v>
      </c>
      <c r="C8841">
        <f t="shared" si="420"/>
        <v>0.1533830242677918</v>
      </c>
      <c r="D8841">
        <f t="shared" si="421"/>
        <v>-2.1937572693198244E-3</v>
      </c>
      <c r="E8841" s="2">
        <f t="shared" si="422"/>
        <v>2.3526352133534007E-2</v>
      </c>
    </row>
    <row r="8842" spans="1:5" x14ac:dyDescent="0.55000000000000004">
      <c r="A8842">
        <v>8837</v>
      </c>
      <c r="C8842">
        <f t="shared" si="420"/>
        <v>4.8480205674063442E-2</v>
      </c>
      <c r="D8842">
        <f t="shared" si="421"/>
        <v>-1.805023966448222E-3</v>
      </c>
      <c r="E8842" s="2">
        <f t="shared" si="422"/>
        <v>2.350330342199493E-3</v>
      </c>
    </row>
    <row r="8843" spans="1:5" x14ac:dyDescent="0.55000000000000004">
      <c r="A8843">
        <v>8838</v>
      </c>
      <c r="C8843">
        <f t="shared" si="420"/>
        <v>-6.8590122662199798E-2</v>
      </c>
      <c r="D8843">
        <f t="shared" si="421"/>
        <v>-9.6326769488452174E-4</v>
      </c>
      <c r="E8843" s="2">
        <f t="shared" si="422"/>
        <v>4.7046049268156141E-3</v>
      </c>
    </row>
    <row r="8844" spans="1:5" x14ac:dyDescent="0.55000000000000004">
      <c r="A8844">
        <v>8839</v>
      </c>
      <c r="C8844">
        <f t="shared" si="420"/>
        <v>-0.16844577597296145</v>
      </c>
      <c r="D8844">
        <f t="shared" si="421"/>
        <v>1.20248463991143E-4</v>
      </c>
      <c r="E8844" s="2">
        <f t="shared" si="422"/>
        <v>2.8373979443133118E-2</v>
      </c>
    </row>
    <row r="8845" spans="1:5" x14ac:dyDescent="0.55000000000000004">
      <c r="A8845">
        <v>8840</v>
      </c>
      <c r="C8845">
        <f t="shared" si="420"/>
        <v>-0.22602509007300492</v>
      </c>
      <c r="D8845">
        <f t="shared" si="421"/>
        <v>1.173584793070425E-3</v>
      </c>
      <c r="E8845" s="2">
        <f t="shared" si="422"/>
        <v>5.1087341342509987E-2</v>
      </c>
    </row>
    <row r="8846" spans="1:5" x14ac:dyDescent="0.55000000000000004">
      <c r="A8846">
        <v>8841</v>
      </c>
      <c r="C8846">
        <f t="shared" si="420"/>
        <v>-0.22687687079560789</v>
      </c>
      <c r="D8846">
        <f t="shared" si="421"/>
        <v>1.93237607629371E-3</v>
      </c>
      <c r="E8846" s="2">
        <f t="shared" si="422"/>
        <v>5.1473114502006957E-2</v>
      </c>
    </row>
    <row r="8847" spans="1:5" x14ac:dyDescent="0.55000000000000004">
      <c r="A8847">
        <v>8842</v>
      </c>
      <c r="C8847">
        <f t="shared" si="420"/>
        <v>-0.17078733913351007</v>
      </c>
      <c r="D8847">
        <f t="shared" si="421"/>
        <v>2.2061816956231652E-3</v>
      </c>
      <c r="E8847" s="2">
        <f t="shared" si="422"/>
        <v>2.9168315208304582E-2</v>
      </c>
    </row>
    <row r="8848" spans="1:5" x14ac:dyDescent="0.55000000000000004">
      <c r="A8848">
        <v>8843</v>
      </c>
      <c r="C8848">
        <f t="shared" si="420"/>
        <v>-7.183378526037737E-2</v>
      </c>
      <c r="D8848">
        <f t="shared" si="421"/>
        <v>1.9262822119716274E-3</v>
      </c>
      <c r="E8848" s="2">
        <f t="shared" si="422"/>
        <v>5.1600927048340087E-3</v>
      </c>
    </row>
    <row r="8849" spans="1:5" x14ac:dyDescent="0.55000000000000004">
      <c r="A8849">
        <v>8844</v>
      </c>
      <c r="C8849">
        <f t="shared" si="420"/>
        <v>4.5148534577054963E-2</v>
      </c>
      <c r="D8849">
        <f t="shared" si="421"/>
        <v>1.1629264959226342E-3</v>
      </c>
      <c r="E8849" s="2">
        <f t="shared" si="422"/>
        <v>2.0383901744555274E-3</v>
      </c>
    </row>
    <row r="8850" spans="1:5" x14ac:dyDescent="0.55000000000000004">
      <c r="A8850">
        <v>8845</v>
      </c>
      <c r="C8850">
        <f t="shared" si="420"/>
        <v>0.15079952388864473</v>
      </c>
      <c r="D8850">
        <f t="shared" si="421"/>
        <v>1.077007419747272E-4</v>
      </c>
      <c r="E8850" s="2">
        <f t="shared" si="422"/>
        <v>2.2740496405041933E-2</v>
      </c>
    </row>
    <row r="8851" spans="1:5" x14ac:dyDescent="0.55000000000000004">
      <c r="A8851">
        <v>8846</v>
      </c>
      <c r="C8851">
        <f t="shared" si="420"/>
        <v>0.21860301130928389</v>
      </c>
      <c r="D8851">
        <f t="shared" si="421"/>
        <v>-9.7455562808460147E-4</v>
      </c>
      <c r="E8851" s="2">
        <f t="shared" si="422"/>
        <v>4.7787276553486899E-2</v>
      </c>
    </row>
    <row r="8852" spans="1:5" x14ac:dyDescent="0.55000000000000004">
      <c r="A8852">
        <v>8847</v>
      </c>
      <c r="C8852">
        <f t="shared" si="420"/>
        <v>0.23154175067716923</v>
      </c>
      <c r="D8852">
        <f t="shared" si="421"/>
        <v>-1.8122190774974424E-3</v>
      </c>
      <c r="E8852" s="2">
        <f t="shared" si="422"/>
        <v>5.3611582306648399E-2</v>
      </c>
    </row>
    <row r="8853" spans="1:5" x14ac:dyDescent="0.55000000000000004">
      <c r="A8853">
        <v>8848</v>
      </c>
      <c r="C8853">
        <f t="shared" si="420"/>
        <v>0.18636839113794804</v>
      </c>
      <c r="D8853">
        <f t="shared" si="421"/>
        <v>-2.1950537370057383E-3</v>
      </c>
      <c r="E8853" s="2">
        <f t="shared" si="422"/>
        <v>3.4733177215347188E-2</v>
      </c>
    </row>
    <row r="8854" spans="1:5" x14ac:dyDescent="0.55000000000000004">
      <c r="A8854">
        <v>8849</v>
      </c>
      <c r="C8854">
        <f t="shared" si="420"/>
        <v>9.4420493757095811E-2</v>
      </c>
      <c r="D8854">
        <f t="shared" si="421"/>
        <v>-2.0269761765872589E-3</v>
      </c>
      <c r="E8854" s="2">
        <f t="shared" si="422"/>
        <v>8.9152296413337693E-3</v>
      </c>
    </row>
    <row r="8855" spans="1:5" x14ac:dyDescent="0.55000000000000004">
      <c r="A8855">
        <v>8850</v>
      </c>
      <c r="C8855">
        <f t="shared" si="420"/>
        <v>-2.1224957330692365E-2</v>
      </c>
      <c r="D8855">
        <f t="shared" si="421"/>
        <v>-1.3501703211131694E-3</v>
      </c>
      <c r="E8855" s="2">
        <f t="shared" si="422"/>
        <v>4.5049881368971155E-4</v>
      </c>
    </row>
    <row r="8856" spans="1:5" x14ac:dyDescent="0.55000000000000004">
      <c r="A8856">
        <v>8851</v>
      </c>
      <c r="C8856">
        <f t="shared" si="420"/>
        <v>-0.13154339151507966</v>
      </c>
      <c r="D8856">
        <f t="shared" si="421"/>
        <v>-3.3450017437195503E-4</v>
      </c>
      <c r="E8856" s="2">
        <f t="shared" si="422"/>
        <v>1.7303663851289529E-2</v>
      </c>
    </row>
    <row r="8857" spans="1:5" x14ac:dyDescent="0.55000000000000004">
      <c r="A8857">
        <v>8852</v>
      </c>
      <c r="C8857">
        <f t="shared" si="420"/>
        <v>-0.20884720714234267</v>
      </c>
      <c r="D8857">
        <f t="shared" si="421"/>
        <v>7.6512246540226634E-4</v>
      </c>
      <c r="E8857" s="2">
        <f t="shared" si="422"/>
        <v>4.3617155931156587E-2</v>
      </c>
    </row>
    <row r="8858" spans="1:5" x14ac:dyDescent="0.55000000000000004">
      <c r="A8858">
        <v>8853</v>
      </c>
      <c r="C8858">
        <f t="shared" si="420"/>
        <v>-0.23373477592953304</v>
      </c>
      <c r="D8858">
        <f t="shared" si="421"/>
        <v>1.6727154938941959E-3</v>
      </c>
      <c r="E8858" s="2">
        <f t="shared" si="422"/>
        <v>5.4631945478829019E-2</v>
      </c>
    </row>
    <row r="8859" spans="1:5" x14ac:dyDescent="0.55000000000000004">
      <c r="A8859">
        <v>8854</v>
      </c>
      <c r="C8859">
        <f t="shared" si="420"/>
        <v>-0.19995984269657813</v>
      </c>
      <c r="D8859">
        <f t="shared" si="421"/>
        <v>2.1604921914637654E-3</v>
      </c>
      <c r="E8859" s="2">
        <f t="shared" si="422"/>
        <v>3.998393869124027E-2</v>
      </c>
    </row>
    <row r="8860" spans="1:5" x14ac:dyDescent="0.55000000000000004">
      <c r="A8860">
        <v>8855</v>
      </c>
      <c r="C8860">
        <f t="shared" si="420"/>
        <v>-0.11599920376584388</v>
      </c>
      <c r="D8860">
        <f t="shared" si="421"/>
        <v>2.1060308885380167E-3</v>
      </c>
      <c r="E8860" s="2">
        <f t="shared" si="422"/>
        <v>1.3455815274309771E-2</v>
      </c>
    </row>
    <row r="8861" spans="1:5" x14ac:dyDescent="0.55000000000000004">
      <c r="A8861">
        <v>8856</v>
      </c>
      <c r="C8861">
        <f t="shared" si="420"/>
        <v>-2.9252097590956806E-3</v>
      </c>
      <c r="D8861">
        <f t="shared" si="421"/>
        <v>1.5230002241981312E-3</v>
      </c>
      <c r="E8861" s="2">
        <f t="shared" si="422"/>
        <v>8.5568521347086095E-6</v>
      </c>
    </row>
    <row r="8862" spans="1:5" x14ac:dyDescent="0.55000000000000004">
      <c r="A8862">
        <v>8857</v>
      </c>
      <c r="C8862">
        <f t="shared" si="420"/>
        <v>0.11088295023865606</v>
      </c>
      <c r="D8862">
        <f t="shared" si="421"/>
        <v>5.5772860588210345E-4</v>
      </c>
      <c r="E8862" s="2">
        <f t="shared" si="422"/>
        <v>1.2295028653628276E-2</v>
      </c>
    </row>
    <row r="8863" spans="1:5" x14ac:dyDescent="0.55000000000000004">
      <c r="A8863">
        <v>8858</v>
      </c>
      <c r="C8863">
        <f t="shared" si="420"/>
        <v>0.19686182695181184</v>
      </c>
      <c r="D8863">
        <f t="shared" si="421"/>
        <v>-5.4752113649299196E-4</v>
      </c>
      <c r="E8863" s="2">
        <f t="shared" si="422"/>
        <v>3.875457891080511E-2</v>
      </c>
    </row>
    <row r="8864" spans="1:5" x14ac:dyDescent="0.55000000000000004">
      <c r="A8864">
        <v>8859</v>
      </c>
      <c r="C8864">
        <f t="shared" si="420"/>
        <v>0.23343253462113117</v>
      </c>
      <c r="D8864">
        <f t="shared" si="421"/>
        <v>-1.515354614469265E-3</v>
      </c>
      <c r="E8864" s="2">
        <f t="shared" si="422"/>
        <v>5.4490748219645606E-2</v>
      </c>
    </row>
    <row r="8865" spans="1:5" x14ac:dyDescent="0.55000000000000004">
      <c r="A8865">
        <v>8860</v>
      </c>
      <c r="C8865">
        <f t="shared" si="420"/>
        <v>0.21141659646797278</v>
      </c>
      <c r="D8865">
        <f t="shared" si="421"/>
        <v>-2.1028660253546751E-3</v>
      </c>
      <c r="E8865" s="2">
        <f t="shared" si="422"/>
        <v>4.4696977262101645E-2</v>
      </c>
    </row>
    <row r="8866" spans="1:5" x14ac:dyDescent="0.55000000000000004">
      <c r="A8866">
        <v>8861</v>
      </c>
      <c r="C8866">
        <f t="shared" si="420"/>
        <v>0.13633954890962374</v>
      </c>
      <c r="D8866">
        <f t="shared" si="421"/>
        <v>-2.1626023887749441E-3</v>
      </c>
      <c r="E8866" s="2">
        <f t="shared" si="422"/>
        <v>1.8588472596879686E-2</v>
      </c>
    </row>
    <row r="8867" spans="1:5" x14ac:dyDescent="0.55000000000000004">
      <c r="A8867">
        <v>8862</v>
      </c>
      <c r="C8867">
        <f t="shared" si="420"/>
        <v>2.704414838462945E-2</v>
      </c>
      <c r="D8867">
        <f t="shared" si="421"/>
        <v>-1.6795711366542193E-3</v>
      </c>
      <c r="E8867" s="2">
        <f t="shared" si="422"/>
        <v>7.3138596184985571E-4</v>
      </c>
    </row>
    <row r="8868" spans="1:5" x14ac:dyDescent="0.55000000000000004">
      <c r="A8868">
        <v>8863</v>
      </c>
      <c r="C8868">
        <f t="shared" si="420"/>
        <v>-8.9038763339488791E-2</v>
      </c>
      <c r="D8868">
        <f t="shared" si="421"/>
        <v>-7.7500293178385223E-4</v>
      </c>
      <c r="E8868" s="2">
        <f t="shared" si="422"/>
        <v>7.9279013770254935E-3</v>
      </c>
    </row>
    <row r="8869" spans="1:5" x14ac:dyDescent="0.55000000000000004">
      <c r="A8869">
        <v>8864</v>
      </c>
      <c r="C8869">
        <f t="shared" si="420"/>
        <v>-0.18277482225148969</v>
      </c>
      <c r="D8869">
        <f t="shared" si="421"/>
        <v>3.2407467316685498E-4</v>
      </c>
      <c r="E8869" s="2">
        <f t="shared" si="422"/>
        <v>3.3406635649063654E-2</v>
      </c>
    </row>
    <row r="8870" spans="1:5" x14ac:dyDescent="0.55000000000000004">
      <c r="A8870">
        <v>8865</v>
      </c>
      <c r="C8870">
        <f t="shared" si="420"/>
        <v>-0.23063825336908614</v>
      </c>
      <c r="D8870">
        <f t="shared" si="421"/>
        <v>1.3418163661348525E-3</v>
      </c>
      <c r="E8870" s="2">
        <f t="shared" si="422"/>
        <v>5.3194003917142775E-2</v>
      </c>
    </row>
    <row r="8871" spans="1:5" x14ac:dyDescent="0.55000000000000004">
      <c r="A8871">
        <v>8866</v>
      </c>
      <c r="C8871">
        <f t="shared" si="420"/>
        <v>-0.22061634435969274</v>
      </c>
      <c r="D8871">
        <f t="shared" si="421"/>
        <v>2.0227904344478835E-3</v>
      </c>
      <c r="E8871" s="2">
        <f t="shared" si="422"/>
        <v>4.8671571398634532E-2</v>
      </c>
    </row>
    <row r="8872" spans="1:5" x14ac:dyDescent="0.55000000000000004">
      <c r="A8872">
        <v>8867</v>
      </c>
      <c r="C8872">
        <f t="shared" si="420"/>
        <v>-0.15522438313958639</v>
      </c>
      <c r="D8872">
        <f t="shared" si="421"/>
        <v>2.1960867407538436E-3</v>
      </c>
      <c r="E8872" s="2">
        <f t="shared" si="422"/>
        <v>2.4094609121065112E-2</v>
      </c>
    </row>
    <row r="8873" spans="1:5" x14ac:dyDescent="0.55000000000000004">
      <c r="A8873">
        <v>8868</v>
      </c>
      <c r="C8873">
        <f t="shared" si="420"/>
        <v>-5.0874373621835861E-2</v>
      </c>
      <c r="D8873">
        <f t="shared" si="421"/>
        <v>1.8182115649662451E-3</v>
      </c>
      <c r="E8873" s="2">
        <f t="shared" si="422"/>
        <v>2.5882018914141483E-3</v>
      </c>
    </row>
    <row r="8874" spans="1:5" x14ac:dyDescent="0.55000000000000004">
      <c r="A8874">
        <v>8869</v>
      </c>
      <c r="C8874">
        <f t="shared" si="420"/>
        <v>6.6244031328284214E-2</v>
      </c>
      <c r="D8874">
        <f t="shared" si="421"/>
        <v>9.8400361123104625E-4</v>
      </c>
      <c r="E8874" s="2">
        <f t="shared" si="422"/>
        <v>4.3882716866227005E-3</v>
      </c>
    </row>
    <row r="8875" spans="1:5" x14ac:dyDescent="0.55000000000000004">
      <c r="A8875">
        <v>8870</v>
      </c>
      <c r="C8875">
        <f t="shared" si="420"/>
        <v>0.16673658072600836</v>
      </c>
      <c r="D8875">
        <f t="shared" si="421"/>
        <v>-9.716850774064158E-5</v>
      </c>
      <c r="E8875" s="2">
        <f t="shared" si="422"/>
        <v>2.7801087352200701E-2</v>
      </c>
    </row>
    <row r="8876" spans="1:5" x14ac:dyDescent="0.55000000000000004">
      <c r="A8876">
        <v>8871</v>
      </c>
      <c r="C8876">
        <f t="shared" si="420"/>
        <v>0.22538176289303255</v>
      </c>
      <c r="D8876">
        <f t="shared" si="421"/>
        <v>-1.1539533794477964E-3</v>
      </c>
      <c r="E8876" s="2">
        <f t="shared" si="422"/>
        <v>5.0796939044771144E-2</v>
      </c>
    </row>
    <row r="8877" spans="1:5" x14ac:dyDescent="0.55000000000000004">
      <c r="A8877">
        <v>8872</v>
      </c>
      <c r="C8877">
        <f t="shared" si="420"/>
        <v>0.22746087324452827</v>
      </c>
      <c r="D8877">
        <f t="shared" si="421"/>
        <v>-1.9211202763208671E-3</v>
      </c>
      <c r="E8877" s="2">
        <f t="shared" si="422"/>
        <v>5.1738448857163354E-2</v>
      </c>
    </row>
    <row r="8878" spans="1:5" x14ac:dyDescent="0.55000000000000004">
      <c r="A8878">
        <v>8873</v>
      </c>
      <c r="C8878">
        <f t="shared" si="420"/>
        <v>0.17245209890643912</v>
      </c>
      <c r="D8878">
        <f t="shared" si="421"/>
        <v>-2.2061264778398528E-3</v>
      </c>
      <c r="E8878" s="2">
        <f t="shared" si="422"/>
        <v>2.973972641723626E-2</v>
      </c>
    </row>
    <row r="8879" spans="1:5" x14ac:dyDescent="0.55000000000000004">
      <c r="A8879">
        <v>8874</v>
      </c>
      <c r="C8879">
        <f t="shared" si="420"/>
        <v>7.4161482744661694E-2</v>
      </c>
      <c r="D8879">
        <f t="shared" si="421"/>
        <v>-1.9374414348775585E-3</v>
      </c>
      <c r="E8879" s="2">
        <f t="shared" si="422"/>
        <v>5.499925522886754E-3</v>
      </c>
    </row>
    <row r="8880" spans="1:5" x14ac:dyDescent="0.55000000000000004">
      <c r="A8880">
        <v>8875</v>
      </c>
      <c r="C8880">
        <f t="shared" si="420"/>
        <v>-4.2742102386000735E-2</v>
      </c>
      <c r="D8880">
        <f t="shared" si="421"/>
        <v>-1.1824994297861761E-3</v>
      </c>
      <c r="E8880" s="2">
        <f t="shared" si="422"/>
        <v>1.8268873163753698E-3</v>
      </c>
    </row>
    <row r="8881" spans="1:5" x14ac:dyDescent="0.55000000000000004">
      <c r="A8881">
        <v>8876</v>
      </c>
      <c r="C8881">
        <f t="shared" si="420"/>
        <v>-0.14891832074981137</v>
      </c>
      <c r="D8881">
        <f t="shared" si="421"/>
        <v>-1.3077499292877553E-4</v>
      </c>
      <c r="E8881" s="2">
        <f t="shared" si="422"/>
        <v>2.2176666254943699E-2</v>
      </c>
    </row>
    <row r="8882" spans="1:5" x14ac:dyDescent="0.55000000000000004">
      <c r="A8882">
        <v>8877</v>
      </c>
      <c r="C8882">
        <f t="shared" si="420"/>
        <v>-0.21771917955331821</v>
      </c>
      <c r="D8882">
        <f t="shared" si="421"/>
        <v>9.5377121060666184E-4</v>
      </c>
      <c r="E8882" s="2">
        <f t="shared" si="422"/>
        <v>4.7401641145370016E-2</v>
      </c>
    </row>
    <row r="8883" spans="1:5" x14ac:dyDescent="0.55000000000000004">
      <c r="A8883">
        <v>8878</v>
      </c>
      <c r="C8883">
        <f t="shared" si="420"/>
        <v>-0.23187711344774833</v>
      </c>
      <c r="D8883">
        <f t="shared" si="421"/>
        <v>1.7989409442138627E-3</v>
      </c>
      <c r="E8883" s="2">
        <f t="shared" si="422"/>
        <v>5.3766995740859955E-2</v>
      </c>
    </row>
    <row r="8884" spans="1:5" x14ac:dyDescent="0.55000000000000004">
      <c r="A8884">
        <v>8879</v>
      </c>
      <c r="C8884">
        <f t="shared" si="420"/>
        <v>-0.18783877944854288</v>
      </c>
      <c r="D8884">
        <f t="shared" si="421"/>
        <v>2.1926144194898546E-3</v>
      </c>
      <c r="E8884" s="2">
        <f t="shared" si="422"/>
        <v>3.5283407064718338E-2</v>
      </c>
    </row>
    <row r="8885" spans="1:5" x14ac:dyDescent="0.55000000000000004">
      <c r="A8885">
        <v>8880</v>
      </c>
      <c r="C8885">
        <f t="shared" si="420"/>
        <v>-9.6656871135073513E-2</v>
      </c>
      <c r="D8885">
        <f t="shared" si="421"/>
        <v>2.0359878921188236E-3</v>
      </c>
      <c r="E8885" s="2">
        <f t="shared" si="422"/>
        <v>9.3425507376222079E-3</v>
      </c>
    </row>
    <row r="8886" spans="1:5" x14ac:dyDescent="0.55000000000000004">
      <c r="A8886">
        <v>8881</v>
      </c>
      <c r="C8886">
        <f t="shared" si="420"/>
        <v>1.8783874468109266E-2</v>
      </c>
      <c r="D8886">
        <f t="shared" si="421"/>
        <v>1.3683713190456523E-3</v>
      </c>
      <c r="E8886" s="2">
        <f t="shared" si="422"/>
        <v>3.5283394003368716E-4</v>
      </c>
    </row>
    <row r="8887" spans="1:5" x14ac:dyDescent="0.55000000000000004">
      <c r="A8887">
        <v>8882</v>
      </c>
      <c r="C8887">
        <f t="shared" si="420"/>
        <v>0.12951026351245537</v>
      </c>
      <c r="D8887">
        <f t="shared" si="421"/>
        <v>3.5732238787089895E-4</v>
      </c>
      <c r="E8887" s="2">
        <f t="shared" si="422"/>
        <v>1.6772908355065629E-2</v>
      </c>
    </row>
    <row r="8888" spans="1:5" x14ac:dyDescent="0.55000000000000004">
      <c r="A8888">
        <v>8883</v>
      </c>
      <c r="C8888">
        <f t="shared" si="420"/>
        <v>0.20773230627336617</v>
      </c>
      <c r="D8888">
        <f t="shared" si="421"/>
        <v>-7.4340693087088987E-4</v>
      </c>
      <c r="E8888" s="2">
        <f t="shared" si="422"/>
        <v>4.3152711069651607E-2</v>
      </c>
    </row>
    <row r="8889" spans="1:5" x14ac:dyDescent="0.55000000000000004">
      <c r="A8889">
        <v>8884</v>
      </c>
      <c r="C8889">
        <f t="shared" si="420"/>
        <v>0.23381791881209155</v>
      </c>
      <c r="D8889">
        <f t="shared" si="421"/>
        <v>-1.6575567797705597E-3</v>
      </c>
      <c r="E8889" s="2">
        <f t="shared" si="422"/>
        <v>5.4670819157617831E-2</v>
      </c>
    </row>
    <row r="8890" spans="1:5" x14ac:dyDescent="0.55000000000000004">
      <c r="A8890">
        <v>8885</v>
      </c>
      <c r="C8890">
        <f t="shared" si="420"/>
        <v>0.20122016221966244</v>
      </c>
      <c r="D8890">
        <f t="shared" si="421"/>
        <v>-2.1556948154725607E-3</v>
      </c>
      <c r="E8890" s="2">
        <f t="shared" si="422"/>
        <v>4.0489553683707269E-2</v>
      </c>
    </row>
    <row r="8891" spans="1:5" x14ac:dyDescent="0.55000000000000004">
      <c r="A8891">
        <v>8886</v>
      </c>
      <c r="C8891">
        <f t="shared" si="420"/>
        <v>0.11812038629458754</v>
      </c>
      <c r="D8891">
        <f t="shared" si="421"/>
        <v>-2.1127988909323734E-3</v>
      </c>
      <c r="E8891" s="2">
        <f t="shared" si="422"/>
        <v>1.3952425658382584E-2</v>
      </c>
    </row>
    <row r="8892" spans="1:5" x14ac:dyDescent="0.55000000000000004">
      <c r="A8892">
        <v>8887</v>
      </c>
      <c r="C8892">
        <f t="shared" si="420"/>
        <v>5.3748831897641666E-3</v>
      </c>
      <c r="D8892">
        <f t="shared" si="421"/>
        <v>-1.5396349790352368E-3</v>
      </c>
      <c r="E8892" s="2">
        <f t="shared" si="422"/>
        <v>2.8889369303609422E-5</v>
      </c>
    </row>
    <row r="8893" spans="1:5" x14ac:dyDescent="0.55000000000000004">
      <c r="A8893">
        <v>8888</v>
      </c>
      <c r="C8893">
        <f t="shared" si="420"/>
        <v>-0.10871960230214157</v>
      </c>
      <c r="D8893">
        <f t="shared" si="421"/>
        <v>-5.8005514033065606E-4</v>
      </c>
      <c r="E8893" s="2">
        <f t="shared" si="422"/>
        <v>1.1819951924735828E-2</v>
      </c>
    </row>
    <row r="8894" spans="1:5" x14ac:dyDescent="0.55000000000000004">
      <c r="A8894">
        <v>8889</v>
      </c>
      <c r="C8894">
        <f t="shared" si="420"/>
        <v>-0.19552775924173016</v>
      </c>
      <c r="D8894">
        <f t="shared" si="421"/>
        <v>5.2510631197349132E-4</v>
      </c>
      <c r="E8894" s="2">
        <f t="shared" si="422"/>
        <v>3.8231104634091996E-2</v>
      </c>
    </row>
    <row r="8895" spans="1:5" x14ac:dyDescent="0.55000000000000004">
      <c r="A8895">
        <v>8890</v>
      </c>
      <c r="C8895">
        <f t="shared" si="420"/>
        <v>-0.23326257001281334</v>
      </c>
      <c r="D8895">
        <f t="shared" si="421"/>
        <v>1.4984771483661111E-3</v>
      </c>
      <c r="E8895" s="2">
        <f t="shared" si="422"/>
        <v>5.4411426568982645E-2</v>
      </c>
    </row>
    <row r="8896" spans="1:5" x14ac:dyDescent="0.55000000000000004">
      <c r="A8896">
        <v>8891</v>
      </c>
      <c r="C8896">
        <f t="shared" si="420"/>
        <v>-0.21245339249553694</v>
      </c>
      <c r="D8896">
        <f t="shared" si="421"/>
        <v>2.0957618059110005E-3</v>
      </c>
      <c r="E8896" s="2">
        <f t="shared" si="422"/>
        <v>4.5136443982862672E-2</v>
      </c>
    </row>
    <row r="8897" spans="1:5" x14ac:dyDescent="0.55000000000000004">
      <c r="A8897">
        <v>8892</v>
      </c>
      <c r="C8897">
        <f t="shared" si="420"/>
        <v>-0.13832289162407754</v>
      </c>
      <c r="D8897">
        <f t="shared" si="421"/>
        <v>2.1670544253260468E-3</v>
      </c>
      <c r="E8897" s="2">
        <f t="shared" si="422"/>
        <v>1.9133222347246303E-2</v>
      </c>
    </row>
    <row r="8898" spans="1:5" x14ac:dyDescent="0.55000000000000004">
      <c r="A8898">
        <v>8893</v>
      </c>
      <c r="C8898">
        <f t="shared" si="420"/>
        <v>-2.9476260570192352E-2</v>
      </c>
      <c r="D8898">
        <f t="shared" si="421"/>
        <v>1.6944620618672573E-3</v>
      </c>
      <c r="E8898" s="2">
        <f t="shared" si="422"/>
        <v>8.6884993720187642E-4</v>
      </c>
    </row>
    <row r="8899" spans="1:5" x14ac:dyDescent="0.55000000000000004">
      <c r="A8899">
        <v>8894</v>
      </c>
      <c r="C8899">
        <f t="shared" si="420"/>
        <v>8.6768290576535775E-2</v>
      </c>
      <c r="D8899">
        <f t="shared" si="421"/>
        <v>7.9659543730615221E-4</v>
      </c>
      <c r="E8899" s="2">
        <f t="shared" si="422"/>
        <v>7.5287362495741472E-3</v>
      </c>
    </row>
    <row r="8900" spans="1:5" x14ac:dyDescent="0.55000000000000004">
      <c r="A8900">
        <v>8895</v>
      </c>
      <c r="C8900">
        <f t="shared" si="420"/>
        <v>0.1812358297168514</v>
      </c>
      <c r="D8900">
        <f t="shared" si="421"/>
        <v>-3.0119985108743868E-4</v>
      </c>
      <c r="E8900" s="2">
        <f t="shared" si="422"/>
        <v>3.2846425973155555E-2</v>
      </c>
    </row>
    <row r="8901" spans="1:5" x14ac:dyDescent="0.55000000000000004">
      <c r="A8901">
        <v>8896</v>
      </c>
      <c r="C8901">
        <f t="shared" si="420"/>
        <v>0.23021699574958149</v>
      </c>
      <c r="D8901">
        <f t="shared" si="421"/>
        <v>-1.3234003256771408E-3</v>
      </c>
      <c r="E8901" s="2">
        <f t="shared" si="422"/>
        <v>5.2999865131962823E-2</v>
      </c>
    </row>
    <row r="8902" spans="1:5" x14ac:dyDescent="0.55000000000000004">
      <c r="A8902">
        <v>8897</v>
      </c>
      <c r="C8902">
        <f t="shared" ref="C8902:C8965" si="423">$D$1*COS($B$2*(A8902-$L$2)+$B$1)</f>
        <v>0.22141854843841127</v>
      </c>
      <c r="D8902">
        <f t="shared" ref="D8902:D8965" si="424">$D$2*COS($B$2*(A8902-$L$3)+$B$3)</f>
        <v>-2.0134552135874294E-3</v>
      </c>
      <c r="E8902" s="2">
        <f t="shared" ref="E8902:E8965" si="425">(M8902-C8902)^2</f>
        <v>4.902617359257308E-2</v>
      </c>
    </row>
    <row r="8903" spans="1:5" x14ac:dyDescent="0.55000000000000004">
      <c r="A8903">
        <v>8898</v>
      </c>
      <c r="C8903">
        <f t="shared" si="423"/>
        <v>0.1570487126018901</v>
      </c>
      <c r="D8903">
        <f t="shared" si="424"/>
        <v>-2.1981752831557776E-3</v>
      </c>
      <c r="E8903" s="2">
        <f t="shared" si="425"/>
        <v>2.46642